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48F731-FD12-4813-A5C0-8232DFD1541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63">
      <pivotArea collapsedLevelsAreSubtotals="1" fieldPosition="0">
        <references count="1">
          <reference field="1" count="1">
            <x v="147"/>
          </reference>
        </references>
      </pivotArea>
    </format>
    <format dxfId="62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7">
      <pivotArea collapsedLevelsAreSubtotals="1" fieldPosition="0">
        <references count="1">
          <reference field="1" count="1">
            <x v="147"/>
          </reference>
        </references>
      </pivotArea>
    </format>
    <format dxfId="2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2C02CD-FD60-4BF4-B351-1A88D47BEDB7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61">
      <pivotArea collapsedLevelsAreSubtotals="1" fieldPosition="0">
        <references count="1">
          <reference field="1" count="1">
            <x v="147"/>
          </reference>
        </references>
      </pivotArea>
    </format>
    <format dxfId="6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5">
      <pivotArea collapsedLevelsAreSubtotals="1" fieldPosition="0">
        <references count="1">
          <reference field="1" count="1">
            <x v="147"/>
          </reference>
        </references>
      </pivotArea>
    </format>
    <format dxfId="2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8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23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22">
      <pivotArea dataOnly="0" labelOnly="1" fieldPosition="0">
        <references count="1">
          <reference field="1" count="1">
            <x v="101"/>
          </reference>
        </references>
      </pivotArea>
    </format>
    <format dxfId="21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20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19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18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17">
      <pivotArea collapsedLevelsAreSubtotals="1" fieldPosition="0">
        <references count="1">
          <reference field="1" count="1">
            <x v="122"/>
          </reference>
        </references>
      </pivotArea>
    </format>
    <format dxfId="16">
      <pivotArea dataOnly="0" labelOnly="1" fieldPosition="0">
        <references count="1">
          <reference field="1" count="1">
            <x v="122"/>
          </reference>
        </references>
      </pivotArea>
    </format>
    <format dxfId="15">
      <pivotArea collapsedLevelsAreSubtotals="1" fieldPosition="0">
        <references count="1">
          <reference field="1" count="1">
            <x v="122"/>
          </reference>
        </references>
      </pivotArea>
    </format>
    <format dxfId="14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3">
      <pivotArea collapsedLevelsAreSubtotals="1" fieldPosition="0">
        <references count="1">
          <reference field="1" count="1">
            <x v="147"/>
          </reference>
        </references>
      </pivotArea>
    </format>
    <format dxfId="12">
      <pivotArea dataOnly="0" labelOnly="1" fieldPosition="0">
        <references count="1">
          <reference field="1" count="1">
            <x v="147"/>
          </reference>
        </references>
      </pivotArea>
    </format>
    <format dxfId="11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10">
      <pivotArea collapsedLevelsAreSubtotals="1" fieldPosition="0">
        <references count="1">
          <reference field="1" count="1">
            <x v="147"/>
          </reference>
        </references>
      </pivotArea>
    </format>
    <format dxfId="9">
      <pivotArea dataOnly="0" labelOnly="1" fieldPosition="0">
        <references count="1">
          <reference field="1" count="1">
            <x v="147"/>
          </reference>
        </references>
      </pivotArea>
    </format>
    <format dxfId="8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7">
      <pivotArea collapsedLevelsAreSubtotals="1" fieldPosition="0">
        <references count="1">
          <reference field="1" count="1">
            <x v="147"/>
          </reference>
        </references>
      </pivotArea>
    </format>
    <format dxfId="6">
      <pivotArea dataOnly="0" labelOnly="1" fieldPosition="0">
        <references count="1">
          <reference field="1" count="1">
            <x v="147"/>
          </reference>
        </references>
      </pivotArea>
    </format>
    <format dxfId="5">
      <pivotArea collapsedLevelsAreSubtotals="1" fieldPosition="0">
        <references count="1">
          <reference field="1" count="1">
            <x v="56"/>
          </reference>
        </references>
      </pivotArea>
    </format>
    <format dxfId="4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7517F2-0778-4D38-82E1-411E9A058458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9">
      <pivotArea collapsedLevelsAreSubtotals="1" fieldPosition="0">
        <references count="1">
          <reference field="1" count="1">
            <x v="147"/>
          </reference>
        </references>
      </pivotArea>
    </format>
    <format dxfId="5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BEF4F0-03C4-4D31-AF80-FFE8CE6C6EA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7">
      <pivotArea collapsedLevelsAreSubtotals="1" fieldPosition="0">
        <references count="1">
          <reference field="1" count="1">
            <x v="147"/>
          </reference>
        </references>
      </pivotArea>
    </format>
    <format dxfId="5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356D69-4B5F-40A1-9EC6-A60B56AEF10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0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3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5">
      <pivotArea collapsedLevelsAreSubtotals="1" fieldPosition="0">
        <references count="1">
          <reference field="1" count="1">
            <x v="147"/>
          </reference>
        </references>
      </pivotArea>
    </format>
    <format dxfId="5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FA7F13F-E68B-44FB-BA91-7EE0A750FABB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ivotTable" Target="../pivotTables/pivotTable7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5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6.xml"/><Relationship Id="rId2" Type="http://schemas.openxmlformats.org/officeDocument/2006/relationships/pivotTable" Target="../pivotTables/pivotTable11.xml"/><Relationship Id="rId1" Type="http://schemas.openxmlformats.org/officeDocument/2006/relationships/pivotTable" Target="../pivotTables/pivotTable10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7.xml"/><Relationship Id="rId2" Type="http://schemas.openxmlformats.org/officeDocument/2006/relationships/pivotTable" Target="../pivotTables/pivotTable13.xml"/><Relationship Id="rId1" Type="http://schemas.openxmlformats.org/officeDocument/2006/relationships/pivotTable" Target="../pivotTables/pivotTable12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8.xml"/><Relationship Id="rId2" Type="http://schemas.openxmlformats.org/officeDocument/2006/relationships/pivotTable" Target="../pivotTables/pivotTable15.xml"/><Relationship Id="rId1" Type="http://schemas.openxmlformats.org/officeDocument/2006/relationships/pivotTable" Target="../pivotTables/pivotTable14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9.xml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0.xml"/><Relationship Id="rId2" Type="http://schemas.openxmlformats.org/officeDocument/2006/relationships/pivotTable" Target="../pivotTables/pivotTable19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ivotTable" Target="../pivotTables/pivotTable20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ivotTable" Target="../pivotTables/pivotTable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ivotTable" Target="../pivotTables/pivotTable22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ivotTable" Target="../pivotTables/pivotTable23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ivotTable" Target="../pivotTables/pivotTable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ivotTable" Target="../pivotTables/pivotTable25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ivotTable" Target="../pivotTables/pivotTable26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4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ivotTable" Target="../pivotTables/pivotTable27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1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4.xml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93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16B59-83E0-4024-8EF9-A63739EB0265}">
  <dimension ref="A1:AZ252"/>
  <sheetViews>
    <sheetView topLeftCell="U115" zoomScaleNormal="100" workbookViewId="0">
      <selection activeCell="B79" sqref="B79:B85"/>
    </sheetView>
  </sheetViews>
  <sheetFormatPr defaultRowHeight="15" x14ac:dyDescent="0.25"/>
  <cols>
    <col min="1" max="1" width="12.42578125" bestFit="1" customWidth="1"/>
    <col min="2" max="2" width="12.85546875" bestFit="1" customWidth="1"/>
    <col min="3" max="3" width="12.1406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4051446945337619</v>
      </c>
      <c r="C2">
        <v>1.000089</v>
      </c>
      <c r="D2">
        <v>1.002011</v>
      </c>
      <c r="E2">
        <f>(C2-B2*D2)/(1-B2)</f>
        <v>0.9985757011494254</v>
      </c>
      <c r="F2">
        <f ca="1">AN17</f>
        <v>1.4444690933973903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s="4" t="s">
        <v>86</v>
      </c>
      <c r="B8" s="19">
        <v>1940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s="4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466.33513405098228</v>
      </c>
    </row>
    <row r="12" spans="1:52" x14ac:dyDescent="0.25">
      <c r="A12" s="2">
        <v>43892</v>
      </c>
      <c r="B12">
        <v>123</v>
      </c>
      <c r="C12">
        <v>123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23</v>
      </c>
      <c r="L12">
        <f t="shared" ref="L12:L75" si="1">B12*G12</f>
        <v>123</v>
      </c>
      <c r="M12">
        <f>(C12-B12)*H12</f>
        <v>0</v>
      </c>
      <c r="N12">
        <f>SUM(L12:M12)</f>
        <v>123</v>
      </c>
      <c r="O12">
        <f>M12/L12</f>
        <v>0</v>
      </c>
      <c r="Q12" s="3">
        <f t="shared" ref="Q12:Q75" ca="1" si="2">OFFSET(A79,$G$2,0)</f>
        <v>44361</v>
      </c>
      <c r="R12">
        <f ca="1">OFFSET(L79,$G$2,0)</f>
        <v>137</v>
      </c>
      <c r="S12">
        <f ca="1">OFFSET(M79,$G$2,0)</f>
        <v>174</v>
      </c>
      <c r="U12">
        <f t="shared" ref="U12:U75" ca="1" si="3">S12/$R12</f>
        <v>1.2700729927007299</v>
      </c>
      <c r="W12" s="3">
        <f t="shared" ref="W12:W75" ca="1" si="4">Q12</f>
        <v>44361</v>
      </c>
      <c r="X12">
        <f t="shared" ref="X12:X75" ca="1" si="5">U12/OFFSET(U$12, $H$2-1,0)</f>
        <v>0.89381866656773212</v>
      </c>
      <c r="AM12" t="s">
        <v>369</v>
      </c>
      <c r="AN12" s="23">
        <f ca="1">OFFSET(S$12, $H$2-1,0)</f>
        <v>662.639617474072</v>
      </c>
    </row>
    <row r="13" spans="1:52" x14ac:dyDescent="0.25">
      <c r="A13" s="2">
        <v>43899</v>
      </c>
      <c r="B13">
        <v>129</v>
      </c>
      <c r="C13">
        <v>130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130.01157000000001</v>
      </c>
      <c r="L13">
        <f t="shared" si="1"/>
        <v>129</v>
      </c>
      <c r="M13">
        <f t="shared" ref="M13:M76" si="7">(C13-B13)*H13</f>
        <v>1</v>
      </c>
      <c r="N13">
        <f t="shared" ref="N13:N76" si="8">SUM(L13:M13)</f>
        <v>130</v>
      </c>
      <c r="O13">
        <f t="shared" ref="O13:O76" si="9">M13/L13</f>
        <v>7.7519379844961239E-3</v>
      </c>
      <c r="Q13" s="3">
        <f t="shared" ca="1" si="2"/>
        <v>44368</v>
      </c>
      <c r="R13">
        <f t="shared" ref="R13:S28" ca="1" si="10">OFFSET(L80,$G$2,0)+R12</f>
        <v>250.22724299999999</v>
      </c>
      <c r="S13">
        <f t="shared" ca="1" si="10"/>
        <v>346.7535962988506</v>
      </c>
      <c r="U13">
        <f t="shared" ca="1" si="3"/>
        <v>1.3857547729079627</v>
      </c>
      <c r="W13" s="3">
        <f t="shared" ca="1" si="4"/>
        <v>44368</v>
      </c>
      <c r="X13">
        <f t="shared" ca="1" si="5"/>
        <v>0.97523015639961941</v>
      </c>
      <c r="AM13" t="s">
        <v>370</v>
      </c>
      <c r="AN13" s="23">
        <f ca="1">VLOOKUP(DATE(2022,12,26), $Q:$S, 2, FALSE)</f>
        <v>9600.6063845180979</v>
      </c>
    </row>
    <row r="14" spans="1:52" x14ac:dyDescent="0.25">
      <c r="A14" s="2">
        <v>43906</v>
      </c>
      <c r="B14">
        <v>99</v>
      </c>
      <c r="C14">
        <v>99</v>
      </c>
      <c r="F14">
        <f t="shared" ref="F14:F77" si="11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99.017622784179011</v>
      </c>
      <c r="L14">
        <f t="shared" si="1"/>
        <v>99</v>
      </c>
      <c r="M14">
        <f t="shared" si="7"/>
        <v>0</v>
      </c>
      <c r="N14">
        <f t="shared" si="8"/>
        <v>99</v>
      </c>
      <c r="O14">
        <f t="shared" si="9"/>
        <v>0</v>
      </c>
      <c r="Q14" s="3">
        <f t="shared" ca="1" si="2"/>
        <v>44375</v>
      </c>
      <c r="R14">
        <f t="shared" ca="1" si="10"/>
        <v>345.60971719149501</v>
      </c>
      <c r="S14">
        <f t="shared" ca="1" si="10"/>
        <v>514.27537269442973</v>
      </c>
      <c r="U14">
        <f t="shared" ca="1" si="3"/>
        <v>1.4880234759414495</v>
      </c>
      <c r="W14" s="3">
        <f t="shared" ca="1" si="4"/>
        <v>44375</v>
      </c>
      <c r="X14">
        <f t="shared" ca="1" si="5"/>
        <v>1.047202142499903</v>
      </c>
      <c r="AM14" t="s">
        <v>371</v>
      </c>
      <c r="AN14" s="23">
        <f ca="1">VLOOKUP(DATE(2022,12,26), $Q:$S, 3, FALSE)</f>
        <v>19705.441931175013</v>
      </c>
    </row>
    <row r="15" spans="1:52" x14ac:dyDescent="0.25">
      <c r="A15" s="2">
        <v>43913</v>
      </c>
      <c r="B15">
        <v>130</v>
      </c>
      <c r="C15">
        <v>130</v>
      </c>
      <c r="F15">
        <f t="shared" si="11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130.03471308928167</v>
      </c>
      <c r="L15">
        <f t="shared" si="1"/>
        <v>130</v>
      </c>
      <c r="M15">
        <f t="shared" si="7"/>
        <v>0</v>
      </c>
      <c r="N15">
        <f t="shared" si="8"/>
        <v>130</v>
      </c>
      <c r="O15">
        <f t="shared" si="9"/>
        <v>0</v>
      </c>
      <c r="Q15" s="3">
        <f t="shared" ca="1" si="2"/>
        <v>44382</v>
      </c>
      <c r="R15">
        <f t="shared" ca="1" si="10"/>
        <v>466.33513405098228</v>
      </c>
      <c r="S15">
        <f t="shared" ca="1" si="10"/>
        <v>662.639617474072</v>
      </c>
      <c r="U15">
        <f t="shared" ca="1" si="3"/>
        <v>1.4209515198175668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171</v>
      </c>
      <c r="C16">
        <v>171</v>
      </c>
      <c r="F16">
        <f t="shared" si="11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171.06088412742821</v>
      </c>
      <c r="L16">
        <f t="shared" si="1"/>
        <v>171</v>
      </c>
      <c r="M16">
        <f t="shared" si="7"/>
        <v>0</v>
      </c>
      <c r="N16">
        <f t="shared" si="8"/>
        <v>171</v>
      </c>
      <c r="O16">
        <f t="shared" si="9"/>
        <v>0</v>
      </c>
      <c r="Q16" s="3">
        <f t="shared" ca="1" si="2"/>
        <v>44389</v>
      </c>
      <c r="R16">
        <f t="shared" ca="1" si="10"/>
        <v>573.19037356194826</v>
      </c>
      <c r="S16">
        <f t="shared" ca="1" si="10"/>
        <v>879.40027980213449</v>
      </c>
      <c r="U16">
        <f t="shared" ca="1" si="3"/>
        <v>1.5342202527535858</v>
      </c>
      <c r="W16" s="3">
        <f t="shared" ca="1" si="4"/>
        <v>44389</v>
      </c>
      <c r="X16">
        <f t="shared" ca="1" si="5"/>
        <v>1.0797132986990023</v>
      </c>
      <c r="AN16" s="23"/>
      <c r="AR16" t="str">
        <f t="shared" ref="AR16:AZ16" ca="1" si="12">IFERROR(VLOOKUP(DATE(2022,12,26), $W:$X, COLUMN()-COLUMN($AM29)+1, FALSE),"")</f>
        <v/>
      </c>
      <c r="AS16" t="str">
        <f t="shared" ca="1" si="12"/>
        <v/>
      </c>
      <c r="AT16" t="str">
        <f t="shared" ca="1" si="12"/>
        <v/>
      </c>
      <c r="AU16" t="str">
        <f t="shared" ca="1" si="12"/>
        <v/>
      </c>
      <c r="AV16" t="str">
        <f t="shared" ca="1" si="12"/>
        <v/>
      </c>
      <c r="AW16" t="str">
        <f t="shared" ca="1" si="12"/>
        <v/>
      </c>
      <c r="AX16" t="str">
        <f t="shared" ca="1" si="12"/>
        <v/>
      </c>
      <c r="AY16" t="str">
        <f t="shared" ca="1" si="12"/>
        <v/>
      </c>
      <c r="AZ16" t="str">
        <f t="shared" ca="1" si="12"/>
        <v/>
      </c>
    </row>
    <row r="17" spans="1:52" x14ac:dyDescent="0.25">
      <c r="A17" s="2">
        <v>43927</v>
      </c>
      <c r="B17">
        <v>183</v>
      </c>
      <c r="C17">
        <v>184</v>
      </c>
      <c r="F17">
        <f t="shared" si="11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184.08189457593721</v>
      </c>
      <c r="L17">
        <f t="shared" si="1"/>
        <v>183</v>
      </c>
      <c r="M17">
        <f t="shared" si="7"/>
        <v>1</v>
      </c>
      <c r="N17">
        <f t="shared" si="8"/>
        <v>184</v>
      </c>
      <c r="O17">
        <f t="shared" si="9"/>
        <v>5.4644808743169399E-3</v>
      </c>
      <c r="Q17" s="3">
        <f t="shared" ca="1" si="2"/>
        <v>44396</v>
      </c>
      <c r="R17">
        <f t="shared" ca="1" si="10"/>
        <v>680.26049895957078</v>
      </c>
      <c r="S17">
        <f t="shared" ca="1" si="10"/>
        <v>1071.0297410893397</v>
      </c>
      <c r="U17">
        <f t="shared" ca="1" si="3"/>
        <v>1.5744405896379898</v>
      </c>
      <c r="W17" s="3">
        <f t="shared" ca="1" si="4"/>
        <v>44396</v>
      </c>
      <c r="X17">
        <f t="shared" ca="1" si="5"/>
        <v>1.1080185127217634</v>
      </c>
      <c r="AM17" s="1" t="s">
        <v>44</v>
      </c>
      <c r="AN17" s="21">
        <f ca="1">IFERROR(AN14/AN13/(AN12/AN11),"")</f>
        <v>1.4444690933973903</v>
      </c>
      <c r="AO17" s="1"/>
      <c r="AP17" s="1"/>
      <c r="AQ17" s="1"/>
      <c r="AR17" s="1" t="str">
        <f t="shared" ref="AR17:AZ17" si="13">IFERROR(AR14/AR13/(AR12/AR11),"")</f>
        <v/>
      </c>
      <c r="AS17" s="1" t="str">
        <f t="shared" si="13"/>
        <v/>
      </c>
      <c r="AT17" s="1" t="str">
        <f t="shared" si="13"/>
        <v/>
      </c>
      <c r="AU17" s="1" t="str">
        <f t="shared" si="13"/>
        <v/>
      </c>
      <c r="AV17" s="1" t="str">
        <f t="shared" si="13"/>
        <v/>
      </c>
      <c r="AW17" s="1" t="str">
        <f t="shared" si="13"/>
        <v/>
      </c>
      <c r="AX17" s="1" t="str">
        <f t="shared" si="13"/>
        <v/>
      </c>
      <c r="AY17" s="1" t="str">
        <f t="shared" si="13"/>
        <v/>
      </c>
      <c r="AZ17" s="1" t="str">
        <f t="shared" si="13"/>
        <v/>
      </c>
    </row>
    <row r="18" spans="1:52" x14ac:dyDescent="0.25">
      <c r="A18" s="2">
        <v>43934</v>
      </c>
      <c r="B18">
        <v>190</v>
      </c>
      <c r="C18">
        <v>190</v>
      </c>
      <c r="F18">
        <f t="shared" si="11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190.10148257752908</v>
      </c>
      <c r="L18">
        <f t="shared" si="1"/>
        <v>190</v>
      </c>
      <c r="M18">
        <f t="shared" si="7"/>
        <v>0</v>
      </c>
      <c r="N18">
        <f t="shared" si="8"/>
        <v>190</v>
      </c>
      <c r="O18">
        <f t="shared" si="9"/>
        <v>0</v>
      </c>
      <c r="Q18" s="3">
        <f t="shared" ca="1" si="2"/>
        <v>44403</v>
      </c>
      <c r="R18">
        <f t="shared" ca="1" si="10"/>
        <v>784.50956190522277</v>
      </c>
      <c r="S18">
        <f t="shared" ca="1" si="10"/>
        <v>1326.832762362736</v>
      </c>
      <c r="U18">
        <f t="shared" ca="1" si="3"/>
        <v>1.6912894715272213</v>
      </c>
      <c r="W18" s="3">
        <f t="shared" ca="1" si="4"/>
        <v>44403</v>
      </c>
      <c r="X18">
        <f t="shared" ca="1" si="5"/>
        <v>1.1902513547713174</v>
      </c>
      <c r="AM18" s="1" t="s">
        <v>45</v>
      </c>
      <c r="AN18" s="23">
        <f ca="1">IFERROR(EXP(LN((AN14 * AN11) / (AN13 * AN12)) + 1.96 * SQRT(1/AN14 + 1/AN13 + 1/AN12 + 1/AN11)),"")</f>
        <v>1.6301921467919354</v>
      </c>
      <c r="AR18" t="str">
        <f t="shared" ref="AR18:AZ18" si="14">IFERROR(EXP(LN((AR14 * AR11) / (AR13 * AR12)) + 1.96 * SQRT(1/AR14 + 1/AR13 + 1/AR12 + 1/AR11)),"")</f>
        <v/>
      </c>
      <c r="AS18" t="str">
        <f t="shared" si="14"/>
        <v/>
      </c>
      <c r="AT18" t="str">
        <f t="shared" si="14"/>
        <v/>
      </c>
      <c r="AU18" t="str">
        <f t="shared" si="14"/>
        <v/>
      </c>
      <c r="AV18" t="str">
        <f t="shared" si="14"/>
        <v/>
      </c>
      <c r="AW18" t="str">
        <f t="shared" si="14"/>
        <v/>
      </c>
      <c r="AX18" t="str">
        <f t="shared" si="14"/>
        <v/>
      </c>
      <c r="AY18" t="str">
        <f t="shared" si="14"/>
        <v/>
      </c>
      <c r="AZ18" t="str">
        <f t="shared" si="14"/>
        <v/>
      </c>
    </row>
    <row r="19" spans="1:52" x14ac:dyDescent="0.25">
      <c r="A19" s="2">
        <v>43941</v>
      </c>
      <c r="B19">
        <v>172</v>
      </c>
      <c r="C19">
        <v>172</v>
      </c>
      <c r="F19">
        <f t="shared" si="11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172.10718461489631</v>
      </c>
      <c r="L19">
        <f t="shared" si="1"/>
        <v>172</v>
      </c>
      <c r="M19">
        <f t="shared" si="7"/>
        <v>0</v>
      </c>
      <c r="N19">
        <f t="shared" si="8"/>
        <v>172</v>
      </c>
      <c r="O19">
        <f t="shared" si="9"/>
        <v>0</v>
      </c>
      <c r="Q19" s="3">
        <f t="shared" ca="1" si="2"/>
        <v>44410</v>
      </c>
      <c r="R19">
        <f t="shared" ca="1" si="10"/>
        <v>883.89745865766054</v>
      </c>
      <c r="S19">
        <f t="shared" ca="1" si="10"/>
        <v>1543.6586197658555</v>
      </c>
      <c r="U19">
        <f t="shared" ca="1" si="3"/>
        <v>1.7464227378933159</v>
      </c>
      <c r="W19" s="3">
        <f t="shared" ca="1" si="4"/>
        <v>44410</v>
      </c>
      <c r="X19">
        <f t="shared" ca="1" si="5"/>
        <v>1.2290515992533901</v>
      </c>
      <c r="AM19" s="1" t="s">
        <v>46</v>
      </c>
      <c r="AN19" s="23">
        <f ca="1">IFERROR(EXP(LN((AN14 * AN11) / (AN13 * AN12)) - 1.96 * SQRT(1/AN14 + 1/AN13 + 1/AN12 + 1/AN11)),"")</f>
        <v>1.2799049277021093</v>
      </c>
      <c r="AR19" t="str">
        <f t="shared" ref="AR19:AZ19" si="15">IFERROR(EXP(LN((AR14 * AR11) / (AR13 * AR12)) - 1.96 * SQRT(1/AR14 + 1/AR13 + 1/AR12 + 1/AR11)),"")</f>
        <v/>
      </c>
      <c r="AS19" t="str">
        <f t="shared" si="15"/>
        <v/>
      </c>
      <c r="AT19" t="str">
        <f t="shared" si="15"/>
        <v/>
      </c>
      <c r="AU19" t="str">
        <f t="shared" si="15"/>
        <v/>
      </c>
      <c r="AV19" t="str">
        <f t="shared" si="15"/>
        <v/>
      </c>
      <c r="AW19" t="str">
        <f t="shared" si="15"/>
        <v/>
      </c>
      <c r="AX19" t="str">
        <f t="shared" si="15"/>
        <v/>
      </c>
      <c r="AY19" t="str">
        <f t="shared" si="15"/>
        <v/>
      </c>
      <c r="AZ19" t="str">
        <f t="shared" si="15"/>
        <v/>
      </c>
    </row>
    <row r="20" spans="1:52" x14ac:dyDescent="0.25">
      <c r="A20" s="2">
        <v>43948</v>
      </c>
      <c r="B20">
        <v>186</v>
      </c>
      <c r="C20">
        <v>186</v>
      </c>
      <c r="F20">
        <f t="shared" si="11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186.13247325991176</v>
      </c>
      <c r="L20">
        <f t="shared" si="1"/>
        <v>186</v>
      </c>
      <c r="M20">
        <f t="shared" si="7"/>
        <v>0</v>
      </c>
      <c r="N20">
        <f t="shared" si="8"/>
        <v>186</v>
      </c>
      <c r="O20">
        <f t="shared" si="9"/>
        <v>0</v>
      </c>
      <c r="Q20" s="3">
        <f t="shared" ca="1" si="2"/>
        <v>44417</v>
      </c>
      <c r="R20">
        <f t="shared" ca="1" si="10"/>
        <v>982.46902277850006</v>
      </c>
      <c r="S20">
        <f t="shared" ca="1" si="10"/>
        <v>1766.1076258449434</v>
      </c>
      <c r="U20">
        <f t="shared" ca="1" si="3"/>
        <v>1.797621690758505</v>
      </c>
      <c r="W20" s="3">
        <f t="shared" ca="1" si="4"/>
        <v>44417</v>
      </c>
      <c r="X20">
        <f t="shared" ca="1" si="5"/>
        <v>1.2650830557465451</v>
      </c>
    </row>
    <row r="21" spans="1:52" x14ac:dyDescent="0.25">
      <c r="A21" s="2">
        <v>43955</v>
      </c>
      <c r="B21">
        <v>191</v>
      </c>
      <c r="C21">
        <v>192</v>
      </c>
      <c r="F21">
        <f t="shared" si="11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192.15384676132325</v>
      </c>
      <c r="L21">
        <f t="shared" si="1"/>
        <v>191</v>
      </c>
      <c r="M21">
        <f t="shared" si="7"/>
        <v>1</v>
      </c>
      <c r="N21">
        <f t="shared" si="8"/>
        <v>192</v>
      </c>
      <c r="O21">
        <f t="shared" si="9"/>
        <v>5.235602094240838E-3</v>
      </c>
      <c r="Q21" s="3">
        <f t="shared" ca="1" si="2"/>
        <v>44424</v>
      </c>
      <c r="R21">
        <f t="shared" ca="1" si="10"/>
        <v>1057.8191730226774</v>
      </c>
      <c r="S21">
        <f t="shared" ca="1" si="10"/>
        <v>1945.7878718147481</v>
      </c>
      <c r="U21">
        <f t="shared" ca="1" si="3"/>
        <v>1.8394333563218885</v>
      </c>
      <c r="W21" s="3">
        <f t="shared" ca="1" si="4"/>
        <v>44424</v>
      </c>
      <c r="X21">
        <f t="shared" ca="1" si="5"/>
        <v>1.2945081733387003</v>
      </c>
      <c r="AM21" s="5" t="s">
        <v>186</v>
      </c>
    </row>
    <row r="22" spans="1:52" x14ac:dyDescent="0.25">
      <c r="A22" s="2">
        <v>43962</v>
      </c>
      <c r="B22">
        <v>167</v>
      </c>
      <c r="C22">
        <v>167</v>
      </c>
      <c r="F22">
        <f t="shared" si="11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167.14868954044476</v>
      </c>
      <c r="L22">
        <f t="shared" si="1"/>
        <v>167</v>
      </c>
      <c r="M22">
        <f t="shared" si="7"/>
        <v>0</v>
      </c>
      <c r="N22">
        <f t="shared" si="8"/>
        <v>167</v>
      </c>
      <c r="O22">
        <f t="shared" si="9"/>
        <v>0</v>
      </c>
      <c r="Q22" s="3">
        <f t="shared" ca="1" si="2"/>
        <v>44431</v>
      </c>
      <c r="R22">
        <f t="shared" ca="1" si="10"/>
        <v>1150.6658328208528</v>
      </c>
      <c r="S22">
        <f t="shared" ca="1" si="10"/>
        <v>2136.0565269091753</v>
      </c>
      <c r="U22" s="1">
        <f t="shared" ca="1" si="3"/>
        <v>1.8563656502015369</v>
      </c>
      <c r="W22" s="3">
        <f t="shared" ca="1" si="4"/>
        <v>44431</v>
      </c>
      <c r="X22">
        <f t="shared" ca="1" si="5"/>
        <v>1.3064243391216275</v>
      </c>
    </row>
    <row r="23" spans="1:52" x14ac:dyDescent="0.25">
      <c r="A23" s="2">
        <v>43969</v>
      </c>
      <c r="B23">
        <v>193</v>
      </c>
      <c r="C23">
        <v>194</v>
      </c>
      <c r="F23">
        <f t="shared" si="11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94.19001053964007</v>
      </c>
      <c r="L23">
        <f t="shared" si="1"/>
        <v>193</v>
      </c>
      <c r="M23">
        <f t="shared" si="7"/>
        <v>1</v>
      </c>
      <c r="N23">
        <f t="shared" si="8"/>
        <v>194</v>
      </c>
      <c r="O23">
        <f t="shared" si="9"/>
        <v>5.1813471502590676E-3</v>
      </c>
      <c r="Q23" s="3">
        <f t="shared" ca="1" si="2"/>
        <v>44438</v>
      </c>
      <c r="R23">
        <f t="shared" ca="1" si="10"/>
        <v>1240.6321729299802</v>
      </c>
      <c r="S23">
        <f t="shared" ca="1" si="10"/>
        <v>2340.8208397530957</v>
      </c>
      <c r="U23">
        <f t="shared" ca="1" si="3"/>
        <v>1.8867968208698138</v>
      </c>
      <c r="W23" s="3">
        <f t="shared" ca="1" si="4"/>
        <v>44438</v>
      </c>
      <c r="X23">
        <f t="shared" ca="1" si="5"/>
        <v>1.3278403904392571</v>
      </c>
    </row>
    <row r="24" spans="1:52" x14ac:dyDescent="0.25">
      <c r="A24" s="2">
        <v>43976</v>
      </c>
      <c r="B24">
        <v>171</v>
      </c>
      <c r="C24">
        <v>171</v>
      </c>
      <c r="F24">
        <f t="shared" si="11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71.18271742293226</v>
      </c>
      <c r="L24">
        <f t="shared" si="1"/>
        <v>171</v>
      </c>
      <c r="M24">
        <f t="shared" si="7"/>
        <v>0</v>
      </c>
      <c r="N24">
        <f t="shared" si="8"/>
        <v>171</v>
      </c>
      <c r="O24">
        <f t="shared" si="9"/>
        <v>0</v>
      </c>
      <c r="Q24" s="3">
        <f t="shared" ca="1" si="2"/>
        <v>44445</v>
      </c>
      <c r="R24">
        <f t="shared" ca="1" si="10"/>
        <v>1352.2918502445309</v>
      </c>
      <c r="S24">
        <f t="shared" ca="1" si="10"/>
        <v>2539.3952570042334</v>
      </c>
      <c r="U24">
        <f t="shared" ca="1" si="3"/>
        <v>1.8778455675415349</v>
      </c>
      <c r="W24" s="3">
        <f t="shared" ca="1" si="4"/>
        <v>44445</v>
      </c>
      <c r="X24">
        <f t="shared" ca="1" si="5"/>
        <v>1.3215409120943322</v>
      </c>
      <c r="AM24" s="1"/>
    </row>
    <row r="25" spans="1:52" x14ac:dyDescent="0.25">
      <c r="A25" s="2">
        <v>43983</v>
      </c>
      <c r="B25">
        <v>193</v>
      </c>
      <c r="C25">
        <v>193</v>
      </c>
      <c r="F25">
        <f t="shared" si="11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193.22342028165554</v>
      </c>
      <c r="L25">
        <f t="shared" si="1"/>
        <v>193</v>
      </c>
      <c r="M25">
        <f t="shared" si="7"/>
        <v>0</v>
      </c>
      <c r="N25">
        <f t="shared" si="8"/>
        <v>193</v>
      </c>
      <c r="O25">
        <f t="shared" si="9"/>
        <v>0</v>
      </c>
      <c r="Q25" s="3">
        <f t="shared" ca="1" si="2"/>
        <v>44452</v>
      </c>
      <c r="R25">
        <f t="shared" ca="1" si="10"/>
        <v>1454.9379281579531</v>
      </c>
      <c r="S25">
        <f t="shared" ca="1" si="10"/>
        <v>2749.4665432344073</v>
      </c>
      <c r="U25">
        <f t="shared" ca="1" si="3"/>
        <v>1.8897483459761149</v>
      </c>
      <c r="W25" s="3">
        <f t="shared" ca="1" si="4"/>
        <v>44452</v>
      </c>
      <c r="X25">
        <f t="shared" ca="1" si="5"/>
        <v>1.3299175373827925</v>
      </c>
      <c r="AM25" s="1"/>
    </row>
    <row r="26" spans="1:52" x14ac:dyDescent="0.25">
      <c r="A26" s="2">
        <v>43990</v>
      </c>
      <c r="B26">
        <v>167</v>
      </c>
      <c r="C26">
        <v>168</v>
      </c>
      <c r="F26">
        <f t="shared" si="11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68.20944913936881</v>
      </c>
      <c r="L26">
        <f t="shared" si="1"/>
        <v>167</v>
      </c>
      <c r="M26">
        <f t="shared" si="7"/>
        <v>1</v>
      </c>
      <c r="N26">
        <f t="shared" si="8"/>
        <v>168</v>
      </c>
      <c r="O26">
        <f t="shared" si="9"/>
        <v>5.9880239520958087E-3</v>
      </c>
      <c r="Q26" s="3">
        <f t="shared" ca="1" si="2"/>
        <v>44459</v>
      </c>
      <c r="R26">
        <f t="shared" ca="1" si="10"/>
        <v>1554.7048523587762</v>
      </c>
      <c r="S26">
        <f t="shared" ca="1" si="10"/>
        <v>2964.1398420407904</v>
      </c>
      <c r="U26">
        <f t="shared" ca="1" si="3"/>
        <v>1.9065611312292745</v>
      </c>
      <c r="W26" s="3">
        <f t="shared" ca="1" si="4"/>
        <v>44459</v>
      </c>
      <c r="X26">
        <f t="shared" ca="1" si="5"/>
        <v>1.3417495985183605</v>
      </c>
    </row>
    <row r="27" spans="1:52" x14ac:dyDescent="0.25">
      <c r="A27" s="2">
        <v>43997</v>
      </c>
      <c r="B27">
        <v>171</v>
      </c>
      <c r="C27">
        <v>171</v>
      </c>
      <c r="F27">
        <f t="shared" si="11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171.22842727641975</v>
      </c>
      <c r="L27">
        <f t="shared" si="1"/>
        <v>171</v>
      </c>
      <c r="M27">
        <f t="shared" si="7"/>
        <v>0</v>
      </c>
      <c r="N27">
        <f t="shared" si="8"/>
        <v>171</v>
      </c>
      <c r="O27">
        <f t="shared" si="9"/>
        <v>0</v>
      </c>
      <c r="Q27" s="3">
        <f t="shared" ca="1" si="2"/>
        <v>44466</v>
      </c>
      <c r="R27">
        <f t="shared" ca="1" si="10"/>
        <v>1652.6112211331281</v>
      </c>
      <c r="S27">
        <f t="shared" ca="1" si="10"/>
        <v>3167.7400625600508</v>
      </c>
      <c r="U27">
        <f t="shared" ca="1" si="3"/>
        <v>1.916809000236644</v>
      </c>
      <c r="W27" s="3">
        <f t="shared" ca="1" si="4"/>
        <v>44466</v>
      </c>
      <c r="X27">
        <f t="shared" ca="1" si="5"/>
        <v>1.3489615750456703</v>
      </c>
    </row>
    <row r="28" spans="1:52" x14ac:dyDescent="0.25">
      <c r="A28" s="2">
        <v>44004</v>
      </c>
      <c r="B28">
        <v>188</v>
      </c>
      <c r="C28">
        <v>189</v>
      </c>
      <c r="F28">
        <f t="shared" si="11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189.26931572291551</v>
      </c>
      <c r="L28">
        <f t="shared" si="1"/>
        <v>188</v>
      </c>
      <c r="M28">
        <f t="shared" si="7"/>
        <v>1</v>
      </c>
      <c r="N28">
        <f t="shared" si="8"/>
        <v>189</v>
      </c>
      <c r="O28">
        <f t="shared" si="9"/>
        <v>5.3191489361702126E-3</v>
      </c>
      <c r="Q28" s="3">
        <f t="shared" ca="1" si="2"/>
        <v>44473</v>
      </c>
      <c r="R28">
        <f t="shared" ca="1" si="10"/>
        <v>1749.6818137363277</v>
      </c>
      <c r="S28">
        <f t="shared" ca="1" si="10"/>
        <v>3378.8699198638333</v>
      </c>
      <c r="U28">
        <f t="shared" ca="1" si="3"/>
        <v>1.9311339315166589</v>
      </c>
      <c r="W28" s="3">
        <f t="shared" ca="1" si="4"/>
        <v>44473</v>
      </c>
      <c r="X28">
        <f t="shared" ca="1" si="5"/>
        <v>1.359042799549272</v>
      </c>
    </row>
    <row r="29" spans="1:52" x14ac:dyDescent="0.25">
      <c r="A29" s="2">
        <v>44011</v>
      </c>
      <c r="B29">
        <v>184</v>
      </c>
      <c r="C29">
        <v>185</v>
      </c>
      <c r="F29">
        <f t="shared" si="11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185.28010438107273</v>
      </c>
      <c r="L29">
        <f t="shared" si="1"/>
        <v>184</v>
      </c>
      <c r="M29">
        <f t="shared" si="7"/>
        <v>1</v>
      </c>
      <c r="N29">
        <f t="shared" si="8"/>
        <v>185</v>
      </c>
      <c r="O29">
        <f t="shared" si="9"/>
        <v>5.434782608695652E-3</v>
      </c>
      <c r="Q29" s="3">
        <f t="shared" ca="1" si="2"/>
        <v>44480</v>
      </c>
      <c r="R29">
        <f t="shared" ref="R29:S44" ca="1" si="16">OFFSET(L96,$G$2,0)+R28</f>
        <v>1865.5729815583657</v>
      </c>
      <c r="S29">
        <f t="shared" ca="1" si="16"/>
        <v>3614.1005866002192</v>
      </c>
      <c r="U29">
        <f t="shared" ca="1" si="3"/>
        <v>1.9372603603967609</v>
      </c>
      <c r="W29" s="3">
        <f t="shared" ca="1" si="4"/>
        <v>44480</v>
      </c>
      <c r="X29">
        <f t="shared" ca="1" si="5"/>
        <v>1.3633542970174535</v>
      </c>
    </row>
    <row r="30" spans="1:52" x14ac:dyDescent="0.25">
      <c r="A30" s="2">
        <v>44018</v>
      </c>
      <c r="B30">
        <v>172</v>
      </c>
      <c r="C30">
        <v>172</v>
      </c>
      <c r="F30">
        <f t="shared" si="11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172.27575254801283</v>
      </c>
      <c r="L30">
        <f t="shared" si="1"/>
        <v>172</v>
      </c>
      <c r="M30">
        <f t="shared" si="7"/>
        <v>0</v>
      </c>
      <c r="N30">
        <f t="shared" si="8"/>
        <v>172</v>
      </c>
      <c r="O30">
        <f t="shared" si="9"/>
        <v>0</v>
      </c>
      <c r="Q30" s="3">
        <f t="shared" ca="1" si="2"/>
        <v>44487</v>
      </c>
      <c r="R30">
        <f t="shared" ca="1" si="16"/>
        <v>1978.5867362074509</v>
      </c>
      <c r="S30">
        <f t="shared" ca="1" si="16"/>
        <v>3850.9455558792915</v>
      </c>
      <c r="U30">
        <f t="shared" ca="1" si="3"/>
        <v>1.9463112156815385</v>
      </c>
      <c r="W30" s="3">
        <f t="shared" ca="1" si="4"/>
        <v>44487</v>
      </c>
      <c r="X30">
        <f t="shared" ca="1" si="5"/>
        <v>1.3697238706155306</v>
      </c>
    </row>
    <row r="31" spans="1:52" x14ac:dyDescent="0.25">
      <c r="A31" s="2">
        <v>44025</v>
      </c>
      <c r="B31">
        <v>182</v>
      </c>
      <c r="C31">
        <v>182</v>
      </c>
      <c r="F31">
        <f t="shared" si="11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82.30800864173318</v>
      </c>
      <c r="L31">
        <f t="shared" si="1"/>
        <v>182</v>
      </c>
      <c r="M31">
        <f t="shared" si="7"/>
        <v>0</v>
      </c>
      <c r="N31">
        <f t="shared" si="8"/>
        <v>182</v>
      </c>
      <c r="O31">
        <f t="shared" si="9"/>
        <v>0</v>
      </c>
      <c r="Q31" s="3">
        <f t="shared" ca="1" si="2"/>
        <v>44494</v>
      </c>
      <c r="R31">
        <f t="shared" ca="1" si="16"/>
        <v>2138.578643525721</v>
      </c>
      <c r="S31">
        <f t="shared" ca="1" si="16"/>
        <v>4150.7165452972404</v>
      </c>
      <c r="U31">
        <f t="shared" ca="1" si="3"/>
        <v>1.9408762721272912</v>
      </c>
      <c r="W31" s="3">
        <f t="shared" ca="1" si="4"/>
        <v>44494</v>
      </c>
      <c r="X31">
        <f t="shared" ca="1" si="5"/>
        <v>1.3658990085576435</v>
      </c>
    </row>
    <row r="32" spans="1:52" x14ac:dyDescent="0.25">
      <c r="A32" s="2">
        <v>44032</v>
      </c>
      <c r="B32">
        <v>174</v>
      </c>
      <c r="C32">
        <v>175</v>
      </c>
      <c r="F32">
        <f t="shared" si="11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175.31176351394453</v>
      </c>
      <c r="L32">
        <f t="shared" si="1"/>
        <v>174</v>
      </c>
      <c r="M32">
        <f t="shared" si="7"/>
        <v>1</v>
      </c>
      <c r="N32">
        <f t="shared" si="8"/>
        <v>175</v>
      </c>
      <c r="O32">
        <f t="shared" si="9"/>
        <v>5.7471264367816091E-3</v>
      </c>
      <c r="Q32" s="3">
        <f t="shared" ca="1" si="2"/>
        <v>44501</v>
      </c>
      <c r="R32">
        <f t="shared" ca="1" si="16"/>
        <v>2292.646308165301</v>
      </c>
      <c r="S32">
        <f t="shared" ca="1" si="16"/>
        <v>4428.6788551007912</v>
      </c>
      <c r="U32">
        <f t="shared" ca="1" si="3"/>
        <v>1.9316886513754747</v>
      </c>
      <c r="W32" s="3">
        <f t="shared" ca="1" si="4"/>
        <v>44501</v>
      </c>
      <c r="X32">
        <f t="shared" ca="1" si="5"/>
        <v>1.3594331857454789</v>
      </c>
    </row>
    <row r="33" spans="1:24" x14ac:dyDescent="0.25">
      <c r="A33" s="2">
        <v>44039</v>
      </c>
      <c r="B33">
        <v>231</v>
      </c>
      <c r="C33">
        <v>232</v>
      </c>
      <c r="F33">
        <f t="shared" si="11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232.43399412873239</v>
      </c>
      <c r="L33">
        <f t="shared" si="1"/>
        <v>231</v>
      </c>
      <c r="M33">
        <f t="shared" si="7"/>
        <v>1</v>
      </c>
      <c r="N33">
        <f t="shared" si="8"/>
        <v>232</v>
      </c>
      <c r="O33">
        <f t="shared" si="9"/>
        <v>4.329004329004329E-3</v>
      </c>
      <c r="Q33" s="3">
        <f t="shared" ca="1" si="2"/>
        <v>44508</v>
      </c>
      <c r="R33">
        <f t="shared" ca="1" si="16"/>
        <v>2423.0327057271002</v>
      </c>
      <c r="S33">
        <f t="shared" ca="1" si="16"/>
        <v>4725.6555018559993</v>
      </c>
      <c r="U33">
        <f t="shared" ca="1" si="3"/>
        <v>1.9503061146002696</v>
      </c>
      <c r="W33" s="3">
        <f t="shared" ca="1" si="4"/>
        <v>44508</v>
      </c>
      <c r="X33">
        <f t="shared" ca="1" si="5"/>
        <v>1.3725352958211168</v>
      </c>
    </row>
    <row r="34" spans="1:24" x14ac:dyDescent="0.25">
      <c r="A34" s="2">
        <v>44046</v>
      </c>
      <c r="B34">
        <v>210</v>
      </c>
      <c r="C34">
        <v>210</v>
      </c>
      <c r="F34">
        <f t="shared" si="11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210.4115644757934</v>
      </c>
      <c r="L34">
        <f t="shared" si="1"/>
        <v>210</v>
      </c>
      <c r="M34">
        <f t="shared" si="7"/>
        <v>0</v>
      </c>
      <c r="N34">
        <f t="shared" si="8"/>
        <v>210</v>
      </c>
      <c r="O34">
        <f t="shared" si="9"/>
        <v>0</v>
      </c>
      <c r="Q34" s="3">
        <f t="shared" ca="1" si="2"/>
        <v>44515</v>
      </c>
      <c r="R34">
        <f t="shared" ca="1" si="16"/>
        <v>2651.9290609990826</v>
      </c>
      <c r="S34">
        <f t="shared" ca="1" si="16"/>
        <v>5032.8695909179996</v>
      </c>
      <c r="U34">
        <f t="shared" ca="1" si="3"/>
        <v>1.897814562589365</v>
      </c>
      <c r="W34" s="3">
        <f t="shared" ca="1" si="4"/>
        <v>44515</v>
      </c>
      <c r="X34">
        <f t="shared" ca="1" si="5"/>
        <v>1.335594167796113</v>
      </c>
    </row>
    <row r="35" spans="1:24" x14ac:dyDescent="0.25">
      <c r="A35" s="2">
        <v>44053</v>
      </c>
      <c r="B35">
        <v>202</v>
      </c>
      <c r="C35">
        <v>202</v>
      </c>
      <c r="F35">
        <f t="shared" si="11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202.41389906293529</v>
      </c>
      <c r="L35">
        <f t="shared" si="1"/>
        <v>202</v>
      </c>
      <c r="M35">
        <f t="shared" si="7"/>
        <v>0</v>
      </c>
      <c r="N35">
        <f t="shared" si="8"/>
        <v>202</v>
      </c>
      <c r="O35">
        <f t="shared" si="9"/>
        <v>0</v>
      </c>
      <c r="Q35" s="3">
        <f t="shared" ca="1" si="2"/>
        <v>44522</v>
      </c>
      <c r="R35">
        <f t="shared" ca="1" si="16"/>
        <v>2856.1507497628941</v>
      </c>
      <c r="S35">
        <f t="shared" ca="1" si="16"/>
        <v>5344.4848617475209</v>
      </c>
      <c r="U35">
        <f t="shared" ca="1" si="3"/>
        <v>1.8712194593339297</v>
      </c>
      <c r="W35" s="3">
        <f t="shared" ca="1" si="4"/>
        <v>44522</v>
      </c>
      <c r="X35">
        <f t="shared" ca="1" si="5"/>
        <v>1.3168777634117819</v>
      </c>
    </row>
    <row r="36" spans="1:24" x14ac:dyDescent="0.25">
      <c r="A36" s="2">
        <v>44060</v>
      </c>
      <c r="B36">
        <v>191</v>
      </c>
      <c r="C36">
        <v>192</v>
      </c>
      <c r="F36">
        <f t="shared" si="11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192.41053202371666</v>
      </c>
      <c r="L36">
        <f t="shared" si="1"/>
        <v>191</v>
      </c>
      <c r="M36">
        <f t="shared" si="7"/>
        <v>1</v>
      </c>
      <c r="N36">
        <f t="shared" si="8"/>
        <v>192</v>
      </c>
      <c r="O36">
        <f t="shared" si="9"/>
        <v>5.235602094240838E-3</v>
      </c>
      <c r="Q36" s="3">
        <f t="shared" ca="1" si="2"/>
        <v>44529</v>
      </c>
      <c r="R36">
        <f t="shared" ca="1" si="16"/>
        <v>3058.6843347163485</v>
      </c>
      <c r="S36">
        <f t="shared" ca="1" si="16"/>
        <v>5696.2438781168203</v>
      </c>
      <c r="U36">
        <f t="shared" ca="1" si="3"/>
        <v>1.8623183221177577</v>
      </c>
      <c r="W36" s="3">
        <f t="shared" ca="1" si="4"/>
        <v>44529</v>
      </c>
      <c r="X36">
        <f t="shared" ca="1" si="5"/>
        <v>1.3106135544700759</v>
      </c>
    </row>
    <row r="37" spans="1:24" x14ac:dyDescent="0.25">
      <c r="A37" s="2">
        <v>44067</v>
      </c>
      <c r="B37">
        <v>186</v>
      </c>
      <c r="C37">
        <v>187</v>
      </c>
      <c r="F37">
        <f t="shared" si="11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187.41651967145566</v>
      </c>
      <c r="L37">
        <f t="shared" si="1"/>
        <v>186</v>
      </c>
      <c r="M37">
        <f t="shared" si="7"/>
        <v>1</v>
      </c>
      <c r="N37">
        <f t="shared" si="8"/>
        <v>187</v>
      </c>
      <c r="O37">
        <f t="shared" si="9"/>
        <v>5.3763440860215058E-3</v>
      </c>
      <c r="Q37" s="3">
        <f t="shared" ca="1" si="2"/>
        <v>44536</v>
      </c>
      <c r="R37">
        <f t="shared" ca="1" si="16"/>
        <v>3264.7797361598095</v>
      </c>
      <c r="S37">
        <f t="shared" ca="1" si="16"/>
        <v>6016.622059784384</v>
      </c>
      <c r="U37">
        <f t="shared" ca="1" si="3"/>
        <v>1.8428875899791706</v>
      </c>
      <c r="W37" s="3">
        <f t="shared" ca="1" si="4"/>
        <v>44536</v>
      </c>
      <c r="X37">
        <f t="shared" ca="1" si="5"/>
        <v>1.2969391033240707</v>
      </c>
    </row>
    <row r="38" spans="1:24" x14ac:dyDescent="0.25">
      <c r="A38" s="2">
        <v>44074</v>
      </c>
      <c r="B38">
        <v>183</v>
      </c>
      <c r="C38">
        <v>183</v>
      </c>
      <c r="F38">
        <f t="shared" si="11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183.42393343707101</v>
      </c>
      <c r="L38">
        <f t="shared" si="1"/>
        <v>183</v>
      </c>
      <c r="M38">
        <f t="shared" si="7"/>
        <v>0</v>
      </c>
      <c r="N38">
        <f t="shared" si="8"/>
        <v>183</v>
      </c>
      <c r="O38">
        <f t="shared" si="9"/>
        <v>0</v>
      </c>
      <c r="Q38" s="3">
        <f t="shared" ca="1" si="2"/>
        <v>44543</v>
      </c>
      <c r="R38">
        <f t="shared" ca="1" si="16"/>
        <v>3468.1287302622709</v>
      </c>
      <c r="S38">
        <f t="shared" ca="1" si="16"/>
        <v>6306.671704618394</v>
      </c>
      <c r="U38">
        <f t="shared" ca="1" si="3"/>
        <v>1.8184652863624999</v>
      </c>
      <c r="W38" s="3">
        <f t="shared" ca="1" si="4"/>
        <v>44543</v>
      </c>
      <c r="X38">
        <f t="shared" ca="1" si="5"/>
        <v>1.2797518148937053</v>
      </c>
    </row>
    <row r="39" spans="1:24" x14ac:dyDescent="0.25">
      <c r="A39" s="2">
        <v>44081</v>
      </c>
      <c r="B39">
        <v>213</v>
      </c>
      <c r="C39">
        <v>213</v>
      </c>
      <c r="F39">
        <f t="shared" si="11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213.51243163717101</v>
      </c>
      <c r="L39">
        <f t="shared" si="1"/>
        <v>213</v>
      </c>
      <c r="M39">
        <f t="shared" si="7"/>
        <v>0</v>
      </c>
      <c r="N39">
        <f t="shared" si="8"/>
        <v>213</v>
      </c>
      <c r="O39">
        <f t="shared" si="9"/>
        <v>0</v>
      </c>
      <c r="Q39" s="3">
        <f t="shared" ca="1" si="2"/>
        <v>44550</v>
      </c>
      <c r="R39">
        <f t="shared" ca="1" si="16"/>
        <v>3665.55221580546</v>
      </c>
      <c r="S39">
        <f t="shared" ca="1" si="16"/>
        <v>6576.1010324865456</v>
      </c>
      <c r="U39">
        <f t="shared" ca="1" si="3"/>
        <v>1.7940273785027854</v>
      </c>
      <c r="W39" s="3">
        <f t="shared" ca="1" si="4"/>
        <v>44550</v>
      </c>
      <c r="X39">
        <f t="shared" ca="1" si="5"/>
        <v>1.2625535449183496</v>
      </c>
    </row>
    <row r="40" spans="1:24" x14ac:dyDescent="0.25">
      <c r="A40" s="2">
        <v>44088</v>
      </c>
      <c r="B40">
        <v>219</v>
      </c>
      <c r="C40">
        <v>220</v>
      </c>
      <c r="F40">
        <f t="shared" si="11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220.54889921872808</v>
      </c>
      <c r="L40">
        <f t="shared" si="1"/>
        <v>219</v>
      </c>
      <c r="M40">
        <f t="shared" si="7"/>
        <v>1</v>
      </c>
      <c r="N40">
        <f t="shared" si="8"/>
        <v>220</v>
      </c>
      <c r="O40">
        <f t="shared" si="9"/>
        <v>4.5662100456621002E-3</v>
      </c>
      <c r="Q40" s="3">
        <f t="shared" ca="1" si="2"/>
        <v>44557</v>
      </c>
      <c r="R40">
        <f t="shared" ca="1" si="16"/>
        <v>3824.2317646070242</v>
      </c>
      <c r="S40">
        <f t="shared" ca="1" si="16"/>
        <v>6818.242054474088</v>
      </c>
      <c r="U40">
        <f t="shared" ca="1" si="3"/>
        <v>1.78290503143047</v>
      </c>
      <c r="W40" s="3">
        <f t="shared" ca="1" si="4"/>
        <v>44557</v>
      </c>
      <c r="X40">
        <f t="shared" ca="1" si="5"/>
        <v>1.2547261511493184</v>
      </c>
    </row>
    <row r="41" spans="1:24" x14ac:dyDescent="0.25">
      <c r="A41" s="2">
        <v>44095</v>
      </c>
      <c r="B41">
        <v>236</v>
      </c>
      <c r="C41">
        <v>238</v>
      </c>
      <c r="F41">
        <f t="shared" si="11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238.6150440038206</v>
      </c>
      <c r="L41">
        <f t="shared" si="1"/>
        <v>236</v>
      </c>
      <c r="M41">
        <f t="shared" si="7"/>
        <v>2</v>
      </c>
      <c r="N41">
        <f t="shared" si="8"/>
        <v>238</v>
      </c>
      <c r="O41">
        <f t="shared" si="9"/>
        <v>8.4745762711864406E-3</v>
      </c>
      <c r="Q41" s="3">
        <f t="shared" ca="1" si="2"/>
        <v>44564</v>
      </c>
      <c r="R41">
        <f t="shared" ca="1" si="16"/>
        <v>3974.7504898012708</v>
      </c>
      <c r="S41">
        <f t="shared" ca="1" si="16"/>
        <v>7041.807533872191</v>
      </c>
      <c r="U41">
        <f t="shared" ca="1" si="3"/>
        <v>1.7716351131827313</v>
      </c>
      <c r="W41" s="3">
        <f t="shared" ca="1" si="4"/>
        <v>44564</v>
      </c>
      <c r="X41">
        <f t="shared" ca="1" si="5"/>
        <v>1.2467949036081034</v>
      </c>
    </row>
    <row r="42" spans="1:24" x14ac:dyDescent="0.25">
      <c r="A42" s="2">
        <v>44102</v>
      </c>
      <c r="B42">
        <v>271</v>
      </c>
      <c r="C42">
        <v>271</v>
      </c>
      <c r="F42">
        <f t="shared" si="11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71.72450454320051</v>
      </c>
      <c r="L42">
        <f t="shared" si="1"/>
        <v>271</v>
      </c>
      <c r="M42">
        <f t="shared" si="7"/>
        <v>0</v>
      </c>
      <c r="N42">
        <f t="shared" si="8"/>
        <v>271</v>
      </c>
      <c r="O42">
        <f t="shared" si="9"/>
        <v>0</v>
      </c>
      <c r="Q42" s="3">
        <f t="shared" ca="1" si="2"/>
        <v>44571</v>
      </c>
      <c r="R42">
        <f t="shared" ca="1" si="16"/>
        <v>4108.5779455208276</v>
      </c>
      <c r="S42">
        <f t="shared" ca="1" si="16"/>
        <v>7294.7569871360993</v>
      </c>
      <c r="U42">
        <f t="shared" ca="1" si="3"/>
        <v>1.7754943641969467</v>
      </c>
      <c r="W42" s="3">
        <f t="shared" ca="1" si="4"/>
        <v>44571</v>
      </c>
      <c r="X42">
        <f t="shared" ca="1" si="5"/>
        <v>1.2495108660884495</v>
      </c>
    </row>
    <row r="43" spans="1:24" x14ac:dyDescent="0.25">
      <c r="A43" s="2">
        <v>44109</v>
      </c>
      <c r="B43">
        <v>301</v>
      </c>
      <c r="C43">
        <v>302</v>
      </c>
      <c r="F43">
        <f t="shared" si="11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302.83433130361499</v>
      </c>
      <c r="L43">
        <f t="shared" si="1"/>
        <v>301</v>
      </c>
      <c r="M43">
        <f t="shared" si="7"/>
        <v>1</v>
      </c>
      <c r="N43">
        <f t="shared" si="8"/>
        <v>302</v>
      </c>
      <c r="O43">
        <f t="shared" si="9"/>
        <v>3.3222591362126247E-3</v>
      </c>
      <c r="Q43" s="3">
        <f t="shared" ca="1" si="2"/>
        <v>44578</v>
      </c>
      <c r="R43">
        <f t="shared" ca="1" si="16"/>
        <v>4220.3250977983353</v>
      </c>
      <c r="S43">
        <f t="shared" ca="1" si="16"/>
        <v>7514.8157403903624</v>
      </c>
      <c r="U43">
        <f t="shared" ca="1" si="3"/>
        <v>1.7806248490929528</v>
      </c>
      <c r="W43" s="3">
        <f t="shared" ca="1" si="4"/>
        <v>44578</v>
      </c>
      <c r="X43">
        <f t="shared" ca="1" si="5"/>
        <v>1.253121464215446</v>
      </c>
    </row>
    <row r="44" spans="1:24" x14ac:dyDescent="0.25">
      <c r="A44" s="2">
        <v>44116</v>
      </c>
      <c r="B44">
        <v>342</v>
      </c>
      <c r="C44">
        <v>343</v>
      </c>
      <c r="F44">
        <f t="shared" si="11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343.9782127840121</v>
      </c>
      <c r="L44">
        <f t="shared" si="1"/>
        <v>342</v>
      </c>
      <c r="M44">
        <f t="shared" si="7"/>
        <v>1</v>
      </c>
      <c r="N44">
        <f t="shared" si="8"/>
        <v>343</v>
      </c>
      <c r="O44">
        <f t="shared" si="9"/>
        <v>2.9239766081871343E-3</v>
      </c>
      <c r="Q44" s="3">
        <f t="shared" ca="1" si="2"/>
        <v>44585</v>
      </c>
      <c r="R44">
        <f t="shared" ca="1" si="16"/>
        <v>4339.7617653191219</v>
      </c>
      <c r="S44">
        <f t="shared" ca="1" si="16"/>
        <v>7774.6884711746443</v>
      </c>
      <c r="U44">
        <f t="shared" ca="1" si="3"/>
        <v>1.791501214031028</v>
      </c>
      <c r="W44" s="3">
        <f t="shared" ca="1" si="4"/>
        <v>44585</v>
      </c>
      <c r="X44">
        <f t="shared" ca="1" si="5"/>
        <v>1.260775747128259</v>
      </c>
    </row>
    <row r="45" spans="1:24" x14ac:dyDescent="0.25">
      <c r="A45" s="2">
        <v>44123</v>
      </c>
      <c r="B45">
        <v>459</v>
      </c>
      <c r="C45">
        <v>460</v>
      </c>
      <c r="F45">
        <f t="shared" si="11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461.35294562296491</v>
      </c>
      <c r="L45">
        <f t="shared" si="1"/>
        <v>459</v>
      </c>
      <c r="M45">
        <f t="shared" si="7"/>
        <v>1</v>
      </c>
      <c r="N45">
        <f t="shared" si="8"/>
        <v>460</v>
      </c>
      <c r="O45">
        <f t="shared" si="9"/>
        <v>2.1786492374727671E-3</v>
      </c>
      <c r="Q45" s="3">
        <f t="shared" ca="1" si="2"/>
        <v>44592</v>
      </c>
      <c r="R45">
        <f t="shared" ref="R45:S60" ca="1" si="17">OFFSET(L112,$G$2,0)+R44</f>
        <v>4492.563463678599</v>
      </c>
      <c r="S45">
        <f t="shared" ca="1" si="17"/>
        <v>8008.4316168230625</v>
      </c>
      <c r="U45">
        <f t="shared" ca="1" si="3"/>
        <v>1.7825973259074679</v>
      </c>
      <c r="W45" s="3">
        <f t="shared" ca="1" si="4"/>
        <v>44592</v>
      </c>
      <c r="X45">
        <f t="shared" ca="1" si="5"/>
        <v>1.2545096022250866</v>
      </c>
    </row>
    <row r="46" spans="1:24" x14ac:dyDescent="0.25">
      <c r="A46" s="2">
        <v>44130</v>
      </c>
      <c r="B46">
        <v>653</v>
      </c>
      <c r="C46">
        <v>654</v>
      </c>
      <c r="F46">
        <f t="shared" si="11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655.9819129281999</v>
      </c>
      <c r="L46">
        <f t="shared" si="1"/>
        <v>653</v>
      </c>
      <c r="M46">
        <f t="shared" si="7"/>
        <v>1</v>
      </c>
      <c r="N46">
        <f t="shared" si="8"/>
        <v>654</v>
      </c>
      <c r="O46">
        <f t="shared" si="9"/>
        <v>1.5313935681470138E-3</v>
      </c>
      <c r="Q46" s="3">
        <f t="shared" ca="1" si="2"/>
        <v>44599</v>
      </c>
      <c r="R46">
        <f t="shared" ca="1" si="17"/>
        <v>4658.5207524835369</v>
      </c>
      <c r="S46">
        <f t="shared" ca="1" si="17"/>
        <v>8302.8143094614916</v>
      </c>
      <c r="U46">
        <f t="shared" ca="1" si="3"/>
        <v>1.7822855688761545</v>
      </c>
      <c r="W46" s="3">
        <f t="shared" ca="1" si="4"/>
        <v>44599</v>
      </c>
      <c r="X46">
        <f t="shared" ca="1" si="5"/>
        <v>1.2542902020365752</v>
      </c>
    </row>
    <row r="47" spans="1:24" x14ac:dyDescent="0.25">
      <c r="A47" s="2">
        <v>44137</v>
      </c>
      <c r="B47">
        <v>622</v>
      </c>
      <c r="C47">
        <v>625</v>
      </c>
      <c r="F47">
        <f t="shared" si="11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626.94982350769351</v>
      </c>
      <c r="L47">
        <f t="shared" si="1"/>
        <v>622</v>
      </c>
      <c r="M47">
        <f t="shared" si="7"/>
        <v>3</v>
      </c>
      <c r="N47">
        <f t="shared" si="8"/>
        <v>625</v>
      </c>
      <c r="O47">
        <f t="shared" si="9"/>
        <v>4.8231511254019296E-3</v>
      </c>
      <c r="Q47" s="3">
        <f t="shared" ca="1" si="2"/>
        <v>44606</v>
      </c>
      <c r="R47">
        <f t="shared" ca="1" si="17"/>
        <v>4821.5932453527894</v>
      </c>
      <c r="S47">
        <f t="shared" ca="1" si="17"/>
        <v>8563.4808875064846</v>
      </c>
      <c r="U47">
        <f t="shared" ca="1" si="3"/>
        <v>1.7760687083590574</v>
      </c>
      <c r="W47" s="3">
        <f t="shared" ca="1" si="4"/>
        <v>44606</v>
      </c>
      <c r="X47">
        <f t="shared" ca="1" si="5"/>
        <v>1.2499150629622349</v>
      </c>
    </row>
    <row r="48" spans="1:24" x14ac:dyDescent="0.25">
      <c r="A48" s="2">
        <v>44144</v>
      </c>
      <c r="B48">
        <v>571</v>
      </c>
      <c r="C48">
        <v>572</v>
      </c>
      <c r="F48">
        <f t="shared" si="11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573.83554529282537</v>
      </c>
      <c r="L48">
        <f t="shared" si="1"/>
        <v>571</v>
      </c>
      <c r="M48">
        <f t="shared" si="7"/>
        <v>1</v>
      </c>
      <c r="N48">
        <f t="shared" si="8"/>
        <v>572</v>
      </c>
      <c r="O48">
        <f t="shared" si="9"/>
        <v>1.7513134851138354E-3</v>
      </c>
      <c r="Q48" s="3">
        <f t="shared" ca="1" si="2"/>
        <v>44613</v>
      </c>
      <c r="R48">
        <f t="shared" ca="1" si="17"/>
        <v>4963.493620208832</v>
      </c>
      <c r="S48">
        <f t="shared" ca="1" si="17"/>
        <v>8816.1763353509195</v>
      </c>
      <c r="U48">
        <f t="shared" ca="1" si="3"/>
        <v>1.7762038213277669</v>
      </c>
      <c r="W48" s="3">
        <f t="shared" ca="1" si="4"/>
        <v>44613</v>
      </c>
      <c r="X48">
        <f t="shared" ca="1" si="5"/>
        <v>1.2500101492243805</v>
      </c>
    </row>
    <row r="49" spans="1:24" x14ac:dyDescent="0.25">
      <c r="A49" s="2">
        <v>44151</v>
      </c>
      <c r="B49">
        <v>479</v>
      </c>
      <c r="C49">
        <v>480</v>
      </c>
      <c r="F49">
        <f t="shared" si="11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481.58317481652284</v>
      </c>
      <c r="L49">
        <f t="shared" si="1"/>
        <v>479</v>
      </c>
      <c r="M49">
        <f t="shared" si="7"/>
        <v>1</v>
      </c>
      <c r="N49">
        <f t="shared" si="8"/>
        <v>480</v>
      </c>
      <c r="O49">
        <f t="shared" si="9"/>
        <v>2.0876826722338203E-3</v>
      </c>
      <c r="Q49" s="3">
        <f t="shared" ca="1" si="2"/>
        <v>44620</v>
      </c>
      <c r="R49">
        <f t="shared" ca="1" si="17"/>
        <v>5094.9077100134164</v>
      </c>
      <c r="S49">
        <f t="shared" ca="1" si="17"/>
        <v>9058.0769412613481</v>
      </c>
      <c r="U49">
        <f t="shared" ca="1" si="3"/>
        <v>1.7778686988694239</v>
      </c>
      <c r="W49" s="3">
        <f t="shared" ca="1" si="4"/>
        <v>44620</v>
      </c>
      <c r="X49">
        <f t="shared" ca="1" si="5"/>
        <v>1.2511818130837293</v>
      </c>
    </row>
    <row r="50" spans="1:24" x14ac:dyDescent="0.25">
      <c r="A50" s="2">
        <v>44158</v>
      </c>
      <c r="B50">
        <v>411</v>
      </c>
      <c r="C50">
        <v>411</v>
      </c>
      <c r="F50">
        <f t="shared" si="11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412.39229308446352</v>
      </c>
      <c r="L50">
        <f t="shared" si="1"/>
        <v>411</v>
      </c>
      <c r="M50">
        <f t="shared" si="7"/>
        <v>0</v>
      </c>
      <c r="N50">
        <f t="shared" si="8"/>
        <v>411</v>
      </c>
      <c r="O50">
        <f t="shared" si="9"/>
        <v>0</v>
      </c>
      <c r="Q50" s="3">
        <f t="shared" ca="1" si="2"/>
        <v>44627</v>
      </c>
      <c r="R50">
        <f t="shared" ca="1" si="17"/>
        <v>5224.4274118552339</v>
      </c>
      <c r="S50">
        <f t="shared" ca="1" si="17"/>
        <v>9264.5836967119121</v>
      </c>
      <c r="U50">
        <f t="shared" ca="1" si="3"/>
        <v>1.7733203978849019</v>
      </c>
      <c r="W50" s="3">
        <f t="shared" ca="1" si="4"/>
        <v>44627</v>
      </c>
      <c r="X50">
        <f t="shared" ca="1" si="5"/>
        <v>1.2479809290837558</v>
      </c>
    </row>
    <row r="51" spans="1:24" x14ac:dyDescent="0.25">
      <c r="A51" s="2">
        <v>44165</v>
      </c>
      <c r="B51">
        <v>423</v>
      </c>
      <c r="C51">
        <v>424</v>
      </c>
      <c r="F51">
        <f t="shared" si="11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425.47419538536349</v>
      </c>
      <c r="L51">
        <f t="shared" si="1"/>
        <v>423</v>
      </c>
      <c r="M51">
        <f t="shared" si="7"/>
        <v>1</v>
      </c>
      <c r="N51">
        <f t="shared" si="8"/>
        <v>424</v>
      </c>
      <c r="O51">
        <f t="shared" si="9"/>
        <v>2.3640661938534278E-3</v>
      </c>
      <c r="Q51" s="3">
        <f t="shared" ca="1" si="2"/>
        <v>44634</v>
      </c>
      <c r="R51">
        <f t="shared" ca="1" si="17"/>
        <v>5343.3925639872705</v>
      </c>
      <c r="S51">
        <f t="shared" ca="1" si="17"/>
        <v>9497.2823504576481</v>
      </c>
      <c r="U51">
        <f t="shared" ca="1" si="3"/>
        <v>1.7773880988019195</v>
      </c>
      <c r="W51" s="3">
        <f t="shared" ca="1" si="4"/>
        <v>44634</v>
      </c>
      <c r="X51">
        <f t="shared" ca="1" si="5"/>
        <v>1.2508435889706602</v>
      </c>
    </row>
    <row r="52" spans="1:24" x14ac:dyDescent="0.25">
      <c r="A52" s="2">
        <v>44172</v>
      </c>
      <c r="B52">
        <v>466</v>
      </c>
      <c r="C52">
        <v>467</v>
      </c>
      <c r="F52">
        <f t="shared" si="11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468.66540855883852</v>
      </c>
      <c r="L52">
        <f t="shared" si="1"/>
        <v>466</v>
      </c>
      <c r="M52">
        <f t="shared" si="7"/>
        <v>1</v>
      </c>
      <c r="N52">
        <f t="shared" si="8"/>
        <v>467</v>
      </c>
      <c r="O52">
        <f t="shared" si="9"/>
        <v>2.1459227467811159E-3</v>
      </c>
      <c r="Q52" s="3">
        <f t="shared" ca="1" si="2"/>
        <v>44641</v>
      </c>
      <c r="R52">
        <f t="shared" ca="1" si="17"/>
        <v>5489.6888620977388</v>
      </c>
      <c r="S52">
        <f t="shared" ca="1" si="17"/>
        <v>9752.3195445900965</v>
      </c>
      <c r="U52">
        <f t="shared" ca="1" si="3"/>
        <v>1.7764794671557227</v>
      </c>
      <c r="W52" s="3">
        <f t="shared" ca="1" si="4"/>
        <v>44641</v>
      </c>
      <c r="X52">
        <f t="shared" ca="1" si="5"/>
        <v>1.2502041360171114</v>
      </c>
    </row>
    <row r="53" spans="1:24" x14ac:dyDescent="0.25">
      <c r="A53" s="2">
        <v>44179</v>
      </c>
      <c r="B53">
        <v>493</v>
      </c>
      <c r="C53">
        <v>494</v>
      </c>
      <c r="F53">
        <f t="shared" si="11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495.80581835421617</v>
      </c>
      <c r="L53">
        <f t="shared" si="1"/>
        <v>493</v>
      </c>
      <c r="M53">
        <f t="shared" si="7"/>
        <v>1</v>
      </c>
      <c r="N53">
        <f t="shared" si="8"/>
        <v>494</v>
      </c>
      <c r="O53">
        <f t="shared" si="9"/>
        <v>2.0283975659229209E-3</v>
      </c>
      <c r="Q53" s="3">
        <f t="shared" ca="1" si="2"/>
        <v>44648</v>
      </c>
      <c r="R53">
        <f t="shared" ca="1" si="17"/>
        <v>5613.4763954023347</v>
      </c>
      <c r="S53">
        <f t="shared" ca="1" si="17"/>
        <v>10027.744699869347</v>
      </c>
      <c r="U53">
        <f t="shared" ca="1" si="3"/>
        <v>1.7863697989506961</v>
      </c>
      <c r="W53" s="3">
        <f t="shared" ca="1" si="4"/>
        <v>44648</v>
      </c>
      <c r="X53">
        <f t="shared" ca="1" si="5"/>
        <v>1.2571644943805294</v>
      </c>
    </row>
    <row r="54" spans="1:24" x14ac:dyDescent="0.25">
      <c r="A54" s="2">
        <v>44186</v>
      </c>
      <c r="B54">
        <v>460</v>
      </c>
      <c r="C54">
        <v>461</v>
      </c>
      <c r="F54">
        <f t="shared" si="11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462.72636574537438</v>
      </c>
      <c r="L54">
        <f t="shared" si="1"/>
        <v>460</v>
      </c>
      <c r="M54">
        <f t="shared" si="7"/>
        <v>1</v>
      </c>
      <c r="N54">
        <f t="shared" si="8"/>
        <v>461</v>
      </c>
      <c r="O54">
        <f t="shared" si="9"/>
        <v>2.1739130434782609E-3</v>
      </c>
      <c r="Q54" s="3">
        <f t="shared" ca="1" si="2"/>
        <v>44655</v>
      </c>
      <c r="R54">
        <f t="shared" ca="1" si="17"/>
        <v>5727.7205125389792</v>
      </c>
      <c r="S54">
        <f t="shared" ca="1" si="17"/>
        <v>10301.835674034503</v>
      </c>
      <c r="U54">
        <f t="shared" ca="1" si="3"/>
        <v>1.7985925904523428</v>
      </c>
      <c r="W54" s="3">
        <f t="shared" ca="1" si="4"/>
        <v>44655</v>
      </c>
      <c r="X54">
        <f t="shared" ca="1" si="5"/>
        <v>1.2657663300738511</v>
      </c>
    </row>
    <row r="55" spans="1:24" x14ac:dyDescent="0.25">
      <c r="A55" s="2">
        <v>44193</v>
      </c>
      <c r="B55">
        <v>534</v>
      </c>
      <c r="C55">
        <v>534</v>
      </c>
      <c r="F55">
        <f t="shared" si="11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536.04744217199197</v>
      </c>
      <c r="L55">
        <f t="shared" si="1"/>
        <v>534</v>
      </c>
      <c r="M55">
        <f t="shared" si="7"/>
        <v>0</v>
      </c>
      <c r="N55">
        <f t="shared" si="8"/>
        <v>534</v>
      </c>
      <c r="O55">
        <f t="shared" si="9"/>
        <v>0</v>
      </c>
      <c r="Q55" s="3">
        <f t="shared" ca="1" si="2"/>
        <v>44662</v>
      </c>
      <c r="R55">
        <f t="shared" ca="1" si="17"/>
        <v>5816.0289204109094</v>
      </c>
      <c r="S55">
        <f t="shared" ca="1" si="17"/>
        <v>10561.42798307496</v>
      </c>
      <c r="U55">
        <f t="shared" ca="1" si="3"/>
        <v>1.8159173772349093</v>
      </c>
      <c r="W55" s="3">
        <f t="shared" ca="1" si="4"/>
        <v>44662</v>
      </c>
      <c r="X55">
        <f t="shared" ca="1" si="5"/>
        <v>1.2779587142199273</v>
      </c>
    </row>
    <row r="56" spans="1:24" x14ac:dyDescent="0.25">
      <c r="A56" s="2">
        <v>44200</v>
      </c>
      <c r="B56">
        <v>603</v>
      </c>
      <c r="C56">
        <v>604</v>
      </c>
      <c r="F56">
        <f t="shared" si="11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606.36979557712459</v>
      </c>
      <c r="L56">
        <f t="shared" si="1"/>
        <v>603</v>
      </c>
      <c r="M56">
        <f t="shared" si="7"/>
        <v>1</v>
      </c>
      <c r="N56">
        <f t="shared" si="8"/>
        <v>604</v>
      </c>
      <c r="O56">
        <f t="shared" si="9"/>
        <v>1.658374792703151E-3</v>
      </c>
      <c r="Q56" s="3">
        <f t="shared" ca="1" si="2"/>
        <v>44669</v>
      </c>
      <c r="R56">
        <f t="shared" ca="1" si="17"/>
        <v>5913.254274128617</v>
      </c>
      <c r="S56">
        <f t="shared" ca="1" si="17"/>
        <v>10826.285828392665</v>
      </c>
      <c r="U56">
        <f t="shared" ca="1" si="3"/>
        <v>1.8308507171354538</v>
      </c>
      <c r="W56" s="3">
        <f t="shared" ca="1" si="4"/>
        <v>44669</v>
      </c>
      <c r="X56">
        <f t="shared" ca="1" si="5"/>
        <v>1.2884681085886118</v>
      </c>
    </row>
    <row r="57" spans="1:24" x14ac:dyDescent="0.25">
      <c r="A57" s="2">
        <v>44207</v>
      </c>
      <c r="B57">
        <v>591</v>
      </c>
      <c r="C57">
        <v>596</v>
      </c>
      <c r="F57">
        <f t="shared" si="11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598.39165967450811</v>
      </c>
      <c r="L57">
        <f t="shared" si="1"/>
        <v>591</v>
      </c>
      <c r="M57">
        <f t="shared" si="7"/>
        <v>5</v>
      </c>
      <c r="N57">
        <f t="shared" si="8"/>
        <v>596</v>
      </c>
      <c r="O57">
        <f t="shared" si="9"/>
        <v>8.4602368866328256E-3</v>
      </c>
      <c r="Q57" s="3">
        <f t="shared" ca="1" si="2"/>
        <v>44676</v>
      </c>
      <c r="R57">
        <f t="shared" ca="1" si="17"/>
        <v>6013.9589977148098</v>
      </c>
      <c r="S57">
        <f t="shared" ca="1" si="17"/>
        <v>11100.145181971289</v>
      </c>
      <c r="U57">
        <f t="shared" ca="1" si="3"/>
        <v>1.8457301066051719</v>
      </c>
      <c r="W57" s="3">
        <f t="shared" ca="1" si="4"/>
        <v>44676</v>
      </c>
      <c r="X57">
        <f t="shared" ca="1" si="5"/>
        <v>1.2989395351377939</v>
      </c>
    </row>
    <row r="58" spans="1:24" x14ac:dyDescent="0.25">
      <c r="A58" s="2">
        <v>44214</v>
      </c>
      <c r="B58">
        <v>524</v>
      </c>
      <c r="C58">
        <v>535</v>
      </c>
      <c r="F58">
        <f t="shared" si="11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537.19468178647185</v>
      </c>
      <c r="L58">
        <f t="shared" si="1"/>
        <v>524</v>
      </c>
      <c r="M58">
        <f t="shared" si="7"/>
        <v>11</v>
      </c>
      <c r="N58">
        <f t="shared" si="8"/>
        <v>535</v>
      </c>
      <c r="O58">
        <f t="shared" si="9"/>
        <v>2.0992366412213741E-2</v>
      </c>
      <c r="Q58" s="3">
        <f t="shared" ca="1" si="2"/>
        <v>44683</v>
      </c>
      <c r="R58">
        <f t="shared" ca="1" si="17"/>
        <v>6106.0916958231492</v>
      </c>
      <c r="S58">
        <f t="shared" ca="1" si="17"/>
        <v>11350.201010862726</v>
      </c>
      <c r="U58">
        <f t="shared" ca="1" si="3"/>
        <v>1.8588323884206965</v>
      </c>
      <c r="W58" s="3">
        <f t="shared" ca="1" si="4"/>
        <v>44683</v>
      </c>
      <c r="X58">
        <f t="shared" ca="1" si="5"/>
        <v>1.3081603154619577</v>
      </c>
    </row>
    <row r="59" spans="1:24" x14ac:dyDescent="0.25">
      <c r="A59" s="2">
        <v>44221</v>
      </c>
      <c r="B59">
        <v>462</v>
      </c>
      <c r="C59">
        <v>480</v>
      </c>
      <c r="F59">
        <f t="shared" si="11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482.01195554077094</v>
      </c>
      <c r="L59">
        <f t="shared" si="1"/>
        <v>462</v>
      </c>
      <c r="M59">
        <f t="shared" si="7"/>
        <v>18</v>
      </c>
      <c r="N59">
        <f t="shared" si="8"/>
        <v>480</v>
      </c>
      <c r="O59">
        <f t="shared" si="9"/>
        <v>3.896103896103896E-2</v>
      </c>
      <c r="Q59" s="3">
        <f t="shared" ca="1" si="2"/>
        <v>44690</v>
      </c>
      <c r="R59">
        <f t="shared" ca="1" si="17"/>
        <v>6211.5979552108465</v>
      </c>
      <c r="S59">
        <f t="shared" ca="1" si="17"/>
        <v>11594.289456880408</v>
      </c>
      <c r="U59">
        <f t="shared" ca="1" si="3"/>
        <v>1.8665550379277325</v>
      </c>
      <c r="W59" s="3">
        <f t="shared" ca="1" si="4"/>
        <v>44690</v>
      </c>
      <c r="X59">
        <f t="shared" ca="1" si="5"/>
        <v>1.3135951592263864</v>
      </c>
    </row>
    <row r="60" spans="1:24" x14ac:dyDescent="0.25">
      <c r="A60" s="2">
        <v>44228</v>
      </c>
      <c r="B60">
        <v>457</v>
      </c>
      <c r="C60">
        <v>487</v>
      </c>
      <c r="F60">
        <f t="shared" si="11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489.08482123446765</v>
      </c>
      <c r="L60">
        <f t="shared" si="1"/>
        <v>457</v>
      </c>
      <c r="M60">
        <f t="shared" si="7"/>
        <v>30</v>
      </c>
      <c r="N60">
        <f t="shared" si="8"/>
        <v>487</v>
      </c>
      <c r="O60">
        <f t="shared" si="9"/>
        <v>6.5645514223194742E-2</v>
      </c>
      <c r="Q60" s="3">
        <f t="shared" ca="1" si="2"/>
        <v>44697</v>
      </c>
      <c r="R60">
        <f t="shared" ca="1" si="17"/>
        <v>6307.4052846416107</v>
      </c>
      <c r="S60">
        <f t="shared" ca="1" si="17"/>
        <v>11819.3527927464</v>
      </c>
      <c r="U60">
        <f t="shared" ca="1" si="3"/>
        <v>1.87388510161639</v>
      </c>
      <c r="W60" s="3">
        <f t="shared" ca="1" si="4"/>
        <v>44697</v>
      </c>
      <c r="X60">
        <f t="shared" ca="1" si="5"/>
        <v>1.3187537192380598</v>
      </c>
    </row>
    <row r="61" spans="1:24" x14ac:dyDescent="0.25">
      <c r="A61" s="2">
        <v>44235</v>
      </c>
      <c r="B61">
        <v>468</v>
      </c>
      <c r="C61">
        <v>493</v>
      </c>
      <c r="F61">
        <f t="shared" si="11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495.1545717521434</v>
      </c>
      <c r="L61">
        <f t="shared" si="1"/>
        <v>468</v>
      </c>
      <c r="M61">
        <f t="shared" si="7"/>
        <v>25</v>
      </c>
      <c r="N61">
        <f t="shared" si="8"/>
        <v>493</v>
      </c>
      <c r="O61">
        <f t="shared" si="9"/>
        <v>5.3418803418803416E-2</v>
      </c>
      <c r="Q61" s="3">
        <f t="shared" ca="1" si="2"/>
        <v>44704</v>
      </c>
      <c r="R61">
        <f t="shared" ref="R61:S76" ca="1" si="18">OFFSET(L128,$G$2,0)+R60</f>
        <v>6392.3708000865445</v>
      </c>
      <c r="S61">
        <f t="shared" ca="1" si="18"/>
        <v>12047.825741757917</v>
      </c>
      <c r="U61">
        <f t="shared" ca="1" si="3"/>
        <v>1.884719475533992</v>
      </c>
      <c r="W61" s="3">
        <f t="shared" ca="1" si="4"/>
        <v>44704</v>
      </c>
      <c r="X61">
        <f t="shared" ca="1" si="5"/>
        <v>1.3263784508115852</v>
      </c>
    </row>
    <row r="62" spans="1:24" x14ac:dyDescent="0.25">
      <c r="A62" s="2">
        <v>44242</v>
      </c>
      <c r="B62">
        <v>486</v>
      </c>
      <c r="C62">
        <v>517</v>
      </c>
      <c r="F62">
        <f t="shared" si="11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519.30567371839379</v>
      </c>
      <c r="L62">
        <f t="shared" si="1"/>
        <v>486</v>
      </c>
      <c r="M62">
        <f t="shared" si="7"/>
        <v>31</v>
      </c>
      <c r="N62">
        <f t="shared" si="8"/>
        <v>517</v>
      </c>
      <c r="O62">
        <f t="shared" si="9"/>
        <v>6.3786008230452676E-2</v>
      </c>
      <c r="Q62" s="3">
        <f t="shared" ca="1" si="2"/>
        <v>44711</v>
      </c>
      <c r="R62">
        <f t="shared" ca="1" si="18"/>
        <v>6487.4581867657453</v>
      </c>
      <c r="S62">
        <f t="shared" ca="1" si="18"/>
        <v>12288.079064595615</v>
      </c>
      <c r="U62">
        <f t="shared" ca="1" si="3"/>
        <v>1.8941284415000921</v>
      </c>
      <c r="W62" s="3">
        <f t="shared" ca="1" si="4"/>
        <v>44711</v>
      </c>
      <c r="X62">
        <f t="shared" ca="1" si="5"/>
        <v>1.3330000461544778</v>
      </c>
    </row>
    <row r="63" spans="1:24" x14ac:dyDescent="0.25">
      <c r="A63" s="2">
        <v>44249</v>
      </c>
      <c r="B63">
        <v>550</v>
      </c>
      <c r="C63">
        <v>590</v>
      </c>
      <c r="F63">
        <f t="shared" si="11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592.6839772432869</v>
      </c>
      <c r="L63">
        <f t="shared" si="1"/>
        <v>550</v>
      </c>
      <c r="M63">
        <f t="shared" si="7"/>
        <v>40</v>
      </c>
      <c r="N63">
        <f t="shared" si="8"/>
        <v>590</v>
      </c>
      <c r="O63">
        <f t="shared" si="9"/>
        <v>7.2727272727272724E-2</v>
      </c>
      <c r="Q63" s="3">
        <f t="shared" ca="1" si="2"/>
        <v>44718</v>
      </c>
      <c r="R63">
        <f t="shared" ca="1" si="18"/>
        <v>6577.1973402601498</v>
      </c>
      <c r="S63">
        <f t="shared" ca="1" si="18"/>
        <v>12505.672880454667</v>
      </c>
      <c r="U63">
        <f t="shared" ca="1" si="3"/>
        <v>1.9013680498690992</v>
      </c>
      <c r="W63" s="3">
        <f t="shared" ca="1" si="4"/>
        <v>44718</v>
      </c>
      <c r="X63">
        <f t="shared" ca="1" si="5"/>
        <v>1.3380949478932342</v>
      </c>
    </row>
    <row r="64" spans="1:24" x14ac:dyDescent="0.25">
      <c r="A64" s="2">
        <v>44256</v>
      </c>
      <c r="B64">
        <v>619</v>
      </c>
      <c r="C64">
        <v>679</v>
      </c>
      <c r="F64">
        <f t="shared" si="11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682.14955429427221</v>
      </c>
      <c r="L64">
        <f t="shared" si="1"/>
        <v>619</v>
      </c>
      <c r="M64">
        <f t="shared" si="7"/>
        <v>60</v>
      </c>
      <c r="N64">
        <f t="shared" si="8"/>
        <v>679</v>
      </c>
      <c r="O64">
        <f t="shared" si="9"/>
        <v>9.6930533117932149E-2</v>
      </c>
      <c r="Q64" s="3">
        <f t="shared" ca="1" si="2"/>
        <v>44725</v>
      </c>
      <c r="R64">
        <f t="shared" ca="1" si="18"/>
        <v>6664.8967216877354</v>
      </c>
      <c r="S64">
        <f t="shared" ca="1" si="18"/>
        <v>12700.671249770132</v>
      </c>
      <c r="U64">
        <f t="shared" ca="1" si="3"/>
        <v>1.9056066102932758</v>
      </c>
      <c r="W64" s="3">
        <f t="shared" ca="1" si="4"/>
        <v>44725</v>
      </c>
      <c r="X64">
        <f t="shared" ca="1" si="5"/>
        <v>1.3410778508037577</v>
      </c>
    </row>
    <row r="65" spans="1:24" x14ac:dyDescent="0.25">
      <c r="A65" s="2">
        <v>44263</v>
      </c>
      <c r="B65">
        <v>604</v>
      </c>
      <c r="C65">
        <v>680</v>
      </c>
      <c r="F65">
        <f t="shared" si="11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683.2149935362753</v>
      </c>
      <c r="L65">
        <f t="shared" si="1"/>
        <v>604</v>
      </c>
      <c r="M65">
        <f t="shared" si="7"/>
        <v>76</v>
      </c>
      <c r="N65">
        <f t="shared" si="8"/>
        <v>680</v>
      </c>
      <c r="O65">
        <f t="shared" si="9"/>
        <v>0.12582781456953643</v>
      </c>
      <c r="Q65" s="3">
        <f t="shared" ca="1" si="2"/>
        <v>44732</v>
      </c>
      <c r="R65">
        <f t="shared" ca="1" si="18"/>
        <v>6749.435412968196</v>
      </c>
      <c r="S65">
        <f t="shared" ca="1" si="18"/>
        <v>12898.173606466062</v>
      </c>
      <c r="U65">
        <f t="shared" ca="1" si="3"/>
        <v>1.9110003751845428</v>
      </c>
      <c r="W65" s="3">
        <f t="shared" ca="1" si="4"/>
        <v>44732</v>
      </c>
      <c r="X65">
        <f t="shared" ca="1" si="5"/>
        <v>1.344873733222012</v>
      </c>
    </row>
    <row r="66" spans="1:24" x14ac:dyDescent="0.25">
      <c r="A66" s="2">
        <v>44270</v>
      </c>
      <c r="B66">
        <v>528</v>
      </c>
      <c r="C66">
        <v>622</v>
      </c>
      <c r="F66">
        <f t="shared" si="11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624.99639322819928</v>
      </c>
      <c r="L66">
        <f t="shared" si="1"/>
        <v>528</v>
      </c>
      <c r="M66">
        <f t="shared" si="7"/>
        <v>94</v>
      </c>
      <c r="N66">
        <f t="shared" si="8"/>
        <v>622</v>
      </c>
      <c r="O66">
        <f t="shared" si="9"/>
        <v>0.17803030303030304</v>
      </c>
      <c r="Q66" s="3">
        <f t="shared" ca="1" si="2"/>
        <v>44739</v>
      </c>
      <c r="R66">
        <f t="shared" ca="1" si="18"/>
        <v>6846.4045810893858</v>
      </c>
      <c r="S66">
        <f t="shared" ca="1" si="18"/>
        <v>13115.764910523954</v>
      </c>
      <c r="U66">
        <f t="shared" ca="1" si="3"/>
        <v>1.9157157242432497</v>
      </c>
      <c r="W66" s="3">
        <f t="shared" ca="1" si="4"/>
        <v>44739</v>
      </c>
      <c r="X66">
        <f t="shared" ca="1" si="5"/>
        <v>1.3481921779352504</v>
      </c>
    </row>
    <row r="67" spans="1:24" x14ac:dyDescent="0.25">
      <c r="A67" s="2">
        <v>44277</v>
      </c>
      <c r="B67">
        <v>461</v>
      </c>
      <c r="C67">
        <v>562</v>
      </c>
      <c r="F67">
        <f t="shared" si="11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564.75761103511968</v>
      </c>
      <c r="L67">
        <f t="shared" si="1"/>
        <v>461</v>
      </c>
      <c r="M67">
        <f t="shared" si="7"/>
        <v>101</v>
      </c>
      <c r="N67">
        <f t="shared" si="8"/>
        <v>562</v>
      </c>
      <c r="O67">
        <f t="shared" si="9"/>
        <v>0.21908893709327548</v>
      </c>
      <c r="Q67" s="3">
        <f t="shared" ca="1" si="2"/>
        <v>44746</v>
      </c>
      <c r="R67">
        <f t="shared" ca="1" si="18"/>
        <v>6925.6994809905127</v>
      </c>
      <c r="S67">
        <f t="shared" ca="1" si="18"/>
        <v>13330.272494571451</v>
      </c>
      <c r="U67">
        <f t="shared" ca="1" si="3"/>
        <v>1.9247546809040805</v>
      </c>
      <c r="W67" s="3">
        <f t="shared" ca="1" si="4"/>
        <v>44746</v>
      </c>
      <c r="X67">
        <f t="shared" ca="1" si="5"/>
        <v>1.3545533778317758</v>
      </c>
    </row>
    <row r="68" spans="1:24" x14ac:dyDescent="0.25">
      <c r="A68" s="2">
        <v>44284</v>
      </c>
      <c r="B68">
        <v>390</v>
      </c>
      <c r="C68">
        <v>551</v>
      </c>
      <c r="F68">
        <f t="shared" si="11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553.7529160655489</v>
      </c>
      <c r="L68">
        <f t="shared" si="1"/>
        <v>390</v>
      </c>
      <c r="M68">
        <f t="shared" si="7"/>
        <v>161</v>
      </c>
      <c r="N68">
        <f t="shared" si="8"/>
        <v>551</v>
      </c>
      <c r="O68">
        <f t="shared" si="9"/>
        <v>0.4128205128205128</v>
      </c>
      <c r="Q68" s="3">
        <f t="shared" ca="1" si="2"/>
        <v>44753</v>
      </c>
      <c r="R68">
        <f t="shared" ca="1" si="18"/>
        <v>7034.2498064644324</v>
      </c>
      <c r="S68">
        <f t="shared" ca="1" si="18"/>
        <v>13526.008860787506</v>
      </c>
      <c r="U68">
        <f t="shared" ca="1" si="3"/>
        <v>1.9228786626766066</v>
      </c>
      <c r="W68" s="3">
        <f t="shared" ca="1" si="4"/>
        <v>44753</v>
      </c>
      <c r="X68">
        <f t="shared" ca="1" si="5"/>
        <v>1.353233122917157</v>
      </c>
    </row>
    <row r="69" spans="1:24" x14ac:dyDescent="0.25">
      <c r="A69" s="2">
        <v>44291</v>
      </c>
      <c r="B69">
        <v>340</v>
      </c>
      <c r="C69">
        <v>468</v>
      </c>
      <c r="F69">
        <f t="shared" si="11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470.38009008191807</v>
      </c>
      <c r="L69">
        <f t="shared" si="1"/>
        <v>340</v>
      </c>
      <c r="M69">
        <f t="shared" si="7"/>
        <v>128</v>
      </c>
      <c r="N69">
        <f t="shared" si="8"/>
        <v>468</v>
      </c>
      <c r="O69">
        <f t="shared" si="9"/>
        <v>0.37647058823529411</v>
      </c>
      <c r="Q69" s="3">
        <f t="shared" ca="1" si="2"/>
        <v>44760</v>
      </c>
      <c r="R69">
        <f t="shared" ca="1" si="18"/>
        <v>7146.3824045865431</v>
      </c>
      <c r="S69">
        <f t="shared" ca="1" si="18"/>
        <v>13796.145986666981</v>
      </c>
      <c r="U69">
        <f t="shared" ca="1" si="3"/>
        <v>1.9305076618643615</v>
      </c>
      <c r="W69" s="3">
        <f t="shared" ca="1" si="4"/>
        <v>44760</v>
      </c>
      <c r="X69">
        <f t="shared" ca="1" si="5"/>
        <v>1.358602059915609</v>
      </c>
    </row>
    <row r="70" spans="1:24" x14ac:dyDescent="0.25">
      <c r="A70" s="2">
        <v>44298</v>
      </c>
      <c r="B70">
        <v>273</v>
      </c>
      <c r="C70">
        <v>386</v>
      </c>
      <c r="F70">
        <f t="shared" si="11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387.99759446417744</v>
      </c>
      <c r="L70">
        <f t="shared" si="1"/>
        <v>273</v>
      </c>
      <c r="M70">
        <f t="shared" si="7"/>
        <v>113</v>
      </c>
      <c r="N70">
        <f t="shared" si="8"/>
        <v>386</v>
      </c>
      <c r="O70">
        <f t="shared" si="9"/>
        <v>0.41391941391941389</v>
      </c>
      <c r="Q70" s="3">
        <f t="shared" ca="1" si="2"/>
        <v>44767</v>
      </c>
      <c r="R70">
        <f t="shared" ca="1" si="18"/>
        <v>7247.5046916857837</v>
      </c>
      <c r="S70">
        <f t="shared" ca="1" si="18"/>
        <v>14020.786185476221</v>
      </c>
      <c r="U70">
        <f t="shared" ca="1" si="3"/>
        <v>1.9345673831105805</v>
      </c>
      <c r="W70" s="3">
        <f t="shared" ca="1" si="4"/>
        <v>44767</v>
      </c>
      <c r="X70">
        <f t="shared" ca="1" si="5"/>
        <v>1.361459104079044</v>
      </c>
    </row>
    <row r="71" spans="1:24" x14ac:dyDescent="0.25">
      <c r="A71" s="2">
        <v>44305</v>
      </c>
      <c r="B71">
        <v>248</v>
      </c>
      <c r="C71">
        <v>384</v>
      </c>
      <c r="F71">
        <f t="shared" si="11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386.02159709852992</v>
      </c>
      <c r="L71">
        <f t="shared" si="1"/>
        <v>248</v>
      </c>
      <c r="M71">
        <f t="shared" si="7"/>
        <v>136</v>
      </c>
      <c r="N71">
        <f t="shared" si="8"/>
        <v>384</v>
      </c>
      <c r="O71">
        <f t="shared" si="9"/>
        <v>0.54838709677419351</v>
      </c>
      <c r="Q71" s="3">
        <f t="shared" ca="1" si="2"/>
        <v>44774</v>
      </c>
      <c r="R71">
        <f t="shared" ca="1" si="18"/>
        <v>7360.0887405953363</v>
      </c>
      <c r="S71">
        <f t="shared" ca="1" si="18"/>
        <v>14305.783216828713</v>
      </c>
      <c r="U71">
        <f t="shared" ca="1" si="3"/>
        <v>1.9436971103247269</v>
      </c>
      <c r="W71" s="3">
        <f t="shared" ca="1" si="4"/>
        <v>44774</v>
      </c>
      <c r="X71">
        <f t="shared" ca="1" si="5"/>
        <v>1.367884184095369</v>
      </c>
    </row>
    <row r="72" spans="1:24" x14ac:dyDescent="0.25">
      <c r="A72" s="2">
        <v>44312</v>
      </c>
      <c r="B72">
        <v>234</v>
      </c>
      <c r="C72">
        <v>393</v>
      </c>
      <c r="F72">
        <f t="shared" si="11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395.10413941959365</v>
      </c>
      <c r="L72">
        <f t="shared" si="1"/>
        <v>234</v>
      </c>
      <c r="M72">
        <f t="shared" si="7"/>
        <v>159</v>
      </c>
      <c r="N72">
        <f t="shared" si="8"/>
        <v>393</v>
      </c>
      <c r="O72">
        <f t="shared" si="9"/>
        <v>0.67948717948717952</v>
      </c>
      <c r="Q72" s="3">
        <f t="shared" ca="1" si="2"/>
        <v>44781</v>
      </c>
      <c r="R72">
        <f t="shared" ca="1" si="18"/>
        <v>7469.5148823642885</v>
      </c>
      <c r="S72">
        <f t="shared" ca="1" si="18"/>
        <v>14512.341280834751</v>
      </c>
      <c r="U72">
        <f t="shared" ca="1" si="3"/>
        <v>1.9428760112786911</v>
      </c>
      <c r="W72" s="3">
        <f t="shared" ca="1" si="4"/>
        <v>44781</v>
      </c>
      <c r="X72">
        <f t="shared" ca="1" si="5"/>
        <v>1.3673063325398556</v>
      </c>
    </row>
    <row r="73" spans="1:24" x14ac:dyDescent="0.25">
      <c r="A73" s="2">
        <v>44319</v>
      </c>
      <c r="B73">
        <v>174</v>
      </c>
      <c r="C73">
        <v>332</v>
      </c>
      <c r="F73">
        <f t="shared" si="11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333.80724891709076</v>
      </c>
      <c r="L73">
        <f t="shared" si="1"/>
        <v>174</v>
      </c>
      <c r="M73">
        <f t="shared" si="7"/>
        <v>158</v>
      </c>
      <c r="N73">
        <f t="shared" si="8"/>
        <v>332</v>
      </c>
      <c r="O73">
        <f t="shared" si="9"/>
        <v>0.90804597701149425</v>
      </c>
      <c r="Q73" s="3">
        <f t="shared" ca="1" si="2"/>
        <v>44788</v>
      </c>
      <c r="R73">
        <f t="shared" ca="1" si="18"/>
        <v>7565.5966020334045</v>
      </c>
      <c r="S73">
        <f t="shared" ca="1" si="18"/>
        <v>14767.191743407308</v>
      </c>
      <c r="U73">
        <f t="shared" ca="1" si="3"/>
        <v>1.9518872760726274</v>
      </c>
      <c r="W73" s="3">
        <f t="shared" ca="1" si="4"/>
        <v>44788</v>
      </c>
      <c r="X73">
        <f t="shared" ca="1" si="5"/>
        <v>1.373648044180442</v>
      </c>
    </row>
    <row r="74" spans="1:24" x14ac:dyDescent="0.25">
      <c r="A74" s="2">
        <v>44326</v>
      </c>
      <c r="B74">
        <v>171</v>
      </c>
      <c r="C74">
        <v>344</v>
      </c>
      <c r="F74">
        <f t="shared" si="11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345.90335382593997</v>
      </c>
      <c r="L74">
        <f t="shared" si="1"/>
        <v>171</v>
      </c>
      <c r="M74">
        <f t="shared" si="7"/>
        <v>173</v>
      </c>
      <c r="N74">
        <f t="shared" si="8"/>
        <v>344</v>
      </c>
      <c r="O74">
        <f t="shared" si="9"/>
        <v>1.0116959064327486</v>
      </c>
      <c r="Q74" s="3">
        <f t="shared" ca="1" si="2"/>
        <v>44795</v>
      </c>
      <c r="R74">
        <f t="shared" ca="1" si="18"/>
        <v>7676.5959446301376</v>
      </c>
      <c r="S74">
        <f t="shared" ca="1" si="18"/>
        <v>14991.470277368291</v>
      </c>
      <c r="U74">
        <f t="shared" ca="1" si="3"/>
        <v>1.9528799464631179</v>
      </c>
      <c r="W74" s="3">
        <f t="shared" ca="1" si="4"/>
        <v>44795</v>
      </c>
      <c r="X74">
        <f t="shared" ca="1" si="5"/>
        <v>1.3743466397177606</v>
      </c>
    </row>
    <row r="75" spans="1:24" x14ac:dyDescent="0.25">
      <c r="A75" s="2">
        <v>44333</v>
      </c>
      <c r="B75">
        <v>158</v>
      </c>
      <c r="C75">
        <v>301</v>
      </c>
      <c r="F75">
        <f t="shared" si="11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302.69237182137664</v>
      </c>
      <c r="L75">
        <f t="shared" si="1"/>
        <v>158</v>
      </c>
      <c r="M75">
        <f t="shared" si="7"/>
        <v>143</v>
      </c>
      <c r="N75">
        <f t="shared" si="8"/>
        <v>301</v>
      </c>
      <c r="O75">
        <f t="shared" si="9"/>
        <v>0.90506329113924056</v>
      </c>
      <c r="Q75" s="3">
        <f t="shared" ca="1" si="2"/>
        <v>44802</v>
      </c>
      <c r="R75">
        <f t="shared" ca="1" si="18"/>
        <v>7770.7946453321756</v>
      </c>
      <c r="S75">
        <f t="shared" ca="1" si="18"/>
        <v>15217.257609175658</v>
      </c>
      <c r="U75">
        <f t="shared" ca="1" si="3"/>
        <v>1.9582627393604444</v>
      </c>
      <c r="W75" s="3">
        <f t="shared" ca="1" si="4"/>
        <v>44802</v>
      </c>
      <c r="X75">
        <f t="shared" ca="1" si="5"/>
        <v>1.3781348005538301</v>
      </c>
    </row>
    <row r="76" spans="1:24" x14ac:dyDescent="0.25">
      <c r="A76" s="2">
        <v>44340</v>
      </c>
      <c r="B76">
        <v>148</v>
      </c>
      <c r="C76">
        <v>300</v>
      </c>
      <c r="D76" t="s">
        <v>165</v>
      </c>
      <c r="F76">
        <f t="shared" si="11"/>
        <v>1.0057119981477367</v>
      </c>
      <c r="G76">
        <v>1</v>
      </c>
      <c r="H76">
        <v>1</v>
      </c>
      <c r="J76" s="3">
        <f t="shared" ref="J76:J139" si="19">A76</f>
        <v>44340</v>
      </c>
      <c r="K76">
        <f t="shared" si="6"/>
        <v>301.71359944432101</v>
      </c>
      <c r="L76">
        <f t="shared" ref="L76:L139" si="20">B76*G76</f>
        <v>148</v>
      </c>
      <c r="M76">
        <f t="shared" si="7"/>
        <v>152</v>
      </c>
      <c r="N76">
        <f t="shared" si="8"/>
        <v>300</v>
      </c>
      <c r="O76">
        <f t="shared" si="9"/>
        <v>1.027027027027027</v>
      </c>
      <c r="Q76" s="3">
        <f t="shared" ref="Q76:Q139" ca="1" si="21">OFFSET(A143,$G$2,0)</f>
        <v>44809</v>
      </c>
      <c r="R76">
        <f t="shared" ca="1" si="18"/>
        <v>7889.0641148029172</v>
      </c>
      <c r="S76">
        <f t="shared" ca="1" si="18"/>
        <v>15456.415603955384</v>
      </c>
      <c r="U76">
        <f t="shared" ref="U76:U139" ca="1" si="22">S76/$R76</f>
        <v>1.9592204321109783</v>
      </c>
      <c r="W76" s="3">
        <f t="shared" ref="W76:W139" ca="1" si="23">Q76</f>
        <v>44809</v>
      </c>
      <c r="X76">
        <f t="shared" ref="X76:X139" ca="1" si="24">U76/OFFSET(U$12, $H$2-1,0)</f>
        <v>1.3788087804448943</v>
      </c>
    </row>
    <row r="77" spans="1:24" x14ac:dyDescent="0.25">
      <c r="A77" s="2">
        <v>44347</v>
      </c>
      <c r="B77">
        <v>123</v>
      </c>
      <c r="C77">
        <v>298</v>
      </c>
      <c r="F77">
        <f t="shared" si="11"/>
        <v>1.0058015065155719</v>
      </c>
      <c r="G77">
        <v>1</v>
      </c>
      <c r="H77">
        <v>1</v>
      </c>
      <c r="J77" s="3">
        <f t="shared" si="19"/>
        <v>44347</v>
      </c>
      <c r="K77">
        <f t="shared" ref="K77:K140" si="25">C77*F77</f>
        <v>299.72884894164042</v>
      </c>
      <c r="L77">
        <f t="shared" si="20"/>
        <v>123</v>
      </c>
      <c r="M77">
        <f t="shared" ref="M77:M140" si="26">(C77-B77)*H77</f>
        <v>175</v>
      </c>
      <c r="N77">
        <f t="shared" ref="N77:N140" si="27">SUM(L77:M77)</f>
        <v>298</v>
      </c>
      <c r="O77">
        <f t="shared" ref="O77:O140" si="28">M77/L77</f>
        <v>1.4227642276422765</v>
      </c>
      <c r="Q77" s="3">
        <f t="shared" ca="1" si="21"/>
        <v>44816</v>
      </c>
      <c r="R77">
        <f t="shared" ref="R77:S92" ca="1" si="29">OFFSET(L144,$G$2,0)+R76</f>
        <v>7977.944596833303</v>
      </c>
      <c r="S77">
        <f t="shared" ca="1" si="29"/>
        <v>15700.702066178557</v>
      </c>
      <c r="U77">
        <f t="shared" ca="1" si="22"/>
        <v>1.9680134244615661</v>
      </c>
      <c r="W77" s="3">
        <f t="shared" ca="1" si="23"/>
        <v>44816</v>
      </c>
      <c r="X77">
        <f t="shared" ca="1" si="24"/>
        <v>1.3849968820289065</v>
      </c>
    </row>
    <row r="78" spans="1:24" x14ac:dyDescent="0.25">
      <c r="A78" s="2">
        <v>44354</v>
      </c>
      <c r="B78">
        <v>118</v>
      </c>
      <c r="C78">
        <v>279</v>
      </c>
      <c r="D78" s="1" t="s">
        <v>114</v>
      </c>
      <c r="E78" s="1" t="s">
        <v>115</v>
      </c>
      <c r="F78">
        <f t="shared" ref="F78:F141" si="30">$C$2*F77</f>
        <v>1.0058910228496518</v>
      </c>
      <c r="G78">
        <v>1</v>
      </c>
      <c r="H78">
        <v>1</v>
      </c>
      <c r="J78" s="3">
        <f t="shared" si="19"/>
        <v>44354</v>
      </c>
      <c r="K78">
        <f t="shared" si="25"/>
        <v>280.64359537505288</v>
      </c>
      <c r="L78">
        <f t="shared" si="20"/>
        <v>118</v>
      </c>
      <c r="M78">
        <f t="shared" si="26"/>
        <v>161</v>
      </c>
      <c r="N78">
        <f t="shared" si="27"/>
        <v>279</v>
      </c>
      <c r="O78">
        <f t="shared" si="28"/>
        <v>1.3644067796610169</v>
      </c>
      <c r="Q78" s="3">
        <f t="shared" ca="1" si="21"/>
        <v>44823</v>
      </c>
      <c r="R78">
        <f t="shared" ca="1" si="29"/>
        <v>8079.5634511986573</v>
      </c>
      <c r="S78">
        <f t="shared" ca="1" si="29"/>
        <v>15954.65299363204</v>
      </c>
      <c r="U78">
        <f t="shared" ca="1" si="22"/>
        <v>1.9746924558485968</v>
      </c>
      <c r="W78" s="3">
        <f t="shared" ca="1" si="23"/>
        <v>44823</v>
      </c>
      <c r="X78">
        <f t="shared" ca="1" si="24"/>
        <v>1.3896972755989054</v>
      </c>
    </row>
    <row r="79" spans="1:24" x14ac:dyDescent="0.25">
      <c r="A79" s="2">
        <v>44361</v>
      </c>
      <c r="B79">
        <v>137</v>
      </c>
      <c r="C79">
        <v>311</v>
      </c>
      <c r="D79">
        <f t="shared" ref="D79:D142" si="31">B79</f>
        <v>137</v>
      </c>
      <c r="E79">
        <v>730</v>
      </c>
      <c r="F79">
        <f t="shared" si="30"/>
        <v>1.0059805471506855</v>
      </c>
      <c r="G79">
        <v>1</v>
      </c>
      <c r="H79">
        <v>1</v>
      </c>
      <c r="J79" s="3">
        <f t="shared" si="19"/>
        <v>44361</v>
      </c>
      <c r="K79">
        <f t="shared" si="25"/>
        <v>312.85995016386318</v>
      </c>
      <c r="L79">
        <f t="shared" si="20"/>
        <v>137</v>
      </c>
      <c r="M79">
        <f t="shared" si="26"/>
        <v>174</v>
      </c>
      <c r="N79">
        <f t="shared" si="27"/>
        <v>311</v>
      </c>
      <c r="O79">
        <f t="shared" si="28"/>
        <v>1.2700729927007299</v>
      </c>
      <c r="Q79" s="3">
        <f t="shared" ca="1" si="21"/>
        <v>44830</v>
      </c>
      <c r="R79">
        <f t="shared" ca="1" si="29"/>
        <v>8190.5393091593742</v>
      </c>
      <c r="S79">
        <f t="shared" ca="1" si="29"/>
        <v>16210.968984936389</v>
      </c>
      <c r="U79">
        <f t="shared" ca="1" si="22"/>
        <v>1.979230960628914</v>
      </c>
      <c r="W79" s="3">
        <f t="shared" ca="1" si="23"/>
        <v>44830</v>
      </c>
      <c r="X79">
        <f t="shared" ca="1" si="24"/>
        <v>1.3928912654831627</v>
      </c>
    </row>
    <row r="80" spans="1:24" x14ac:dyDescent="0.25">
      <c r="A80" s="2">
        <v>44368</v>
      </c>
      <c r="B80">
        <v>113</v>
      </c>
      <c r="C80">
        <v>286</v>
      </c>
      <c r="D80">
        <f t="shared" si="31"/>
        <v>113</v>
      </c>
      <c r="E80">
        <f t="shared" ref="E80:E111" si="32">E79/uvax_factor</f>
        <v>728.53491628335416</v>
      </c>
      <c r="F80">
        <f t="shared" si="30"/>
        <v>1.006070079419382</v>
      </c>
      <c r="G80">
        <f t="shared" ref="G80:H95" si="33">G79*D$2</f>
        <v>1.002011</v>
      </c>
      <c r="H80">
        <f t="shared" si="33"/>
        <v>0.9985757011494254</v>
      </c>
      <c r="J80" s="3">
        <f t="shared" si="19"/>
        <v>44368</v>
      </c>
      <c r="K80">
        <f t="shared" si="25"/>
        <v>287.73604271394322</v>
      </c>
      <c r="L80">
        <f t="shared" si="20"/>
        <v>113.227243</v>
      </c>
      <c r="M80">
        <f t="shared" si="26"/>
        <v>172.7535962988506</v>
      </c>
      <c r="N80">
        <f t="shared" si="27"/>
        <v>285.98083929885058</v>
      </c>
      <c r="O80">
        <f t="shared" si="28"/>
        <v>1.5257246553186021</v>
      </c>
      <c r="Q80" s="3">
        <f t="shared" ca="1" si="21"/>
        <v>44837</v>
      </c>
      <c r="R80">
        <f t="shared" ca="1" si="29"/>
        <v>8324.6659747067552</v>
      </c>
      <c r="S80">
        <f t="shared" ca="1" si="29"/>
        <v>16471.45804256136</v>
      </c>
      <c r="U80">
        <f t="shared" ca="1" si="22"/>
        <v>1.978632907627454</v>
      </c>
      <c r="W80" s="3">
        <f t="shared" ca="1" si="23"/>
        <v>44837</v>
      </c>
      <c r="X80">
        <f t="shared" ca="1" si="24"/>
        <v>1.3924703834241206</v>
      </c>
    </row>
    <row r="81" spans="1:24" x14ac:dyDescent="0.25">
      <c r="A81" s="2">
        <v>44375</v>
      </c>
      <c r="B81">
        <v>95</v>
      </c>
      <c r="C81">
        <v>263</v>
      </c>
      <c r="D81">
        <f t="shared" si="31"/>
        <v>95</v>
      </c>
      <c r="E81">
        <f t="shared" si="32"/>
        <v>727.07277293697791</v>
      </c>
      <c r="F81">
        <f t="shared" si="30"/>
        <v>1.0061596196564504</v>
      </c>
      <c r="G81">
        <f t="shared" si="33"/>
        <v>1.004026044121</v>
      </c>
      <c r="H81">
        <f t="shared" si="33"/>
        <v>0.99715343092606656</v>
      </c>
      <c r="J81" s="3">
        <f t="shared" si="19"/>
        <v>44375</v>
      </c>
      <c r="K81">
        <f t="shared" si="25"/>
        <v>264.61997996964647</v>
      </c>
      <c r="L81">
        <f t="shared" si="20"/>
        <v>95.382474191495007</v>
      </c>
      <c r="M81">
        <f t="shared" si="26"/>
        <v>167.5217763955792</v>
      </c>
      <c r="N81">
        <f t="shared" si="27"/>
        <v>262.90425058707422</v>
      </c>
      <c r="O81">
        <f t="shared" si="28"/>
        <v>1.7563161137889276</v>
      </c>
      <c r="Q81" s="3">
        <f t="shared" ca="1" si="21"/>
        <v>44844</v>
      </c>
      <c r="R81">
        <f t="shared" ca="1" si="29"/>
        <v>8439.534687759573</v>
      </c>
      <c r="S81">
        <f t="shared" ca="1" si="29"/>
        <v>16728.857081983413</v>
      </c>
      <c r="U81">
        <f t="shared" ca="1" si="22"/>
        <v>1.9822013536180383</v>
      </c>
      <c r="W81" s="3">
        <f t="shared" ca="1" si="23"/>
        <v>44844</v>
      </c>
      <c r="X81">
        <f t="shared" ca="1" si="24"/>
        <v>1.3949816907705122</v>
      </c>
    </row>
    <row r="82" spans="1:24" x14ac:dyDescent="0.25">
      <c r="A82" s="2">
        <v>44382</v>
      </c>
      <c r="B82">
        <v>120</v>
      </c>
      <c r="C82">
        <v>269</v>
      </c>
      <c r="D82">
        <f t="shared" si="31"/>
        <v>120</v>
      </c>
      <c r="E82">
        <f t="shared" si="32"/>
        <v>725.61356405965398</v>
      </c>
      <c r="F82">
        <f t="shared" si="30"/>
        <v>1.0062491678625998</v>
      </c>
      <c r="G82">
        <f t="shared" si="33"/>
        <v>1.0060451404957274</v>
      </c>
      <c r="H82">
        <f t="shared" si="33"/>
        <v>0.99573318644055209</v>
      </c>
      <c r="J82" s="3">
        <f t="shared" si="19"/>
        <v>44382</v>
      </c>
      <c r="K82">
        <f t="shared" si="25"/>
        <v>270.68102615503932</v>
      </c>
      <c r="L82">
        <f t="shared" si="20"/>
        <v>120.72541685948728</v>
      </c>
      <c r="M82">
        <f t="shared" si="26"/>
        <v>148.36424477964226</v>
      </c>
      <c r="N82">
        <f t="shared" si="27"/>
        <v>269.08966163912953</v>
      </c>
      <c r="O82">
        <f t="shared" si="28"/>
        <v>1.2289395939905836</v>
      </c>
      <c r="Q82" s="3">
        <f t="shared" ca="1" si="21"/>
        <v>44851</v>
      </c>
      <c r="R82">
        <f t="shared" ca="1" si="29"/>
        <v>8535.0674504084291</v>
      </c>
      <c r="S82">
        <f t="shared" ca="1" si="29"/>
        <v>17005.800470847553</v>
      </c>
      <c r="U82">
        <f t="shared" ca="1" si="22"/>
        <v>1.9924623407672981</v>
      </c>
      <c r="W82" s="3">
        <f t="shared" ca="1" si="23"/>
        <v>44851</v>
      </c>
      <c r="X82">
        <f t="shared" ca="1" si="24"/>
        <v>1.4022028992397337</v>
      </c>
    </row>
    <row r="83" spans="1:24" x14ac:dyDescent="0.25">
      <c r="A83" s="2">
        <v>44389</v>
      </c>
      <c r="B83">
        <v>106</v>
      </c>
      <c r="C83">
        <v>324</v>
      </c>
      <c r="D83">
        <f t="shared" si="31"/>
        <v>106</v>
      </c>
      <c r="E83">
        <f t="shared" si="32"/>
        <v>724.15728376200855</v>
      </c>
      <c r="F83">
        <f t="shared" si="30"/>
        <v>1.0063387240385395</v>
      </c>
      <c r="G83">
        <f t="shared" si="33"/>
        <v>1.0080682972732642</v>
      </c>
      <c r="H83">
        <f t="shared" si="33"/>
        <v>0.99431496480762582</v>
      </c>
      <c r="J83" s="3">
        <f t="shared" si="19"/>
        <v>44389</v>
      </c>
      <c r="K83">
        <f t="shared" si="25"/>
        <v>326.05374658848683</v>
      </c>
      <c r="L83">
        <f t="shared" si="20"/>
        <v>106.855239510966</v>
      </c>
      <c r="M83">
        <f t="shared" si="26"/>
        <v>216.76066232806244</v>
      </c>
      <c r="N83">
        <f t="shared" si="27"/>
        <v>323.61590183902842</v>
      </c>
      <c r="O83">
        <f t="shared" si="28"/>
        <v>2.0285450046257902</v>
      </c>
      <c r="Q83" s="3">
        <f t="shared" ca="1" si="21"/>
        <v>44858</v>
      </c>
      <c r="R83">
        <f t="shared" ca="1" si="29"/>
        <v>8643.4787591945387</v>
      </c>
      <c r="S83">
        <f t="shared" ca="1" si="29"/>
        <v>17238.065429178998</v>
      </c>
      <c r="U83">
        <f t="shared" ca="1" si="22"/>
        <v>1.9943434708903438</v>
      </c>
      <c r="W83" s="3">
        <f t="shared" ca="1" si="23"/>
        <v>44858</v>
      </c>
      <c r="X83">
        <f t="shared" ca="1" si="24"/>
        <v>1.4035267516701722</v>
      </c>
    </row>
    <row r="84" spans="1:24" x14ac:dyDescent="0.25">
      <c r="A84" s="2">
        <v>44396</v>
      </c>
      <c r="B84">
        <v>106</v>
      </c>
      <c r="C84">
        <v>299</v>
      </c>
      <c r="D84">
        <f t="shared" si="31"/>
        <v>106</v>
      </c>
      <c r="E84">
        <f t="shared" si="32"/>
        <v>722.7039261664878</v>
      </c>
      <c r="F84">
        <f t="shared" si="30"/>
        <v>1.0064282881849789</v>
      </c>
      <c r="G84">
        <f t="shared" si="33"/>
        <v>1.0100955226190806</v>
      </c>
      <c r="H84">
        <f t="shared" si="33"/>
        <v>0.99289876314614123</v>
      </c>
      <c r="J84" s="3">
        <f t="shared" si="19"/>
        <v>44396</v>
      </c>
      <c r="K84">
        <f t="shared" si="25"/>
        <v>300.92205816730871</v>
      </c>
      <c r="L84">
        <f t="shared" si="20"/>
        <v>107.07012539762255</v>
      </c>
      <c r="M84">
        <f t="shared" si="26"/>
        <v>191.62946128720526</v>
      </c>
      <c r="N84">
        <f t="shared" si="27"/>
        <v>298.69958668482781</v>
      </c>
      <c r="O84">
        <f t="shared" si="28"/>
        <v>1.7897565784625515</v>
      </c>
      <c r="Q84" s="3">
        <f t="shared" ca="1" si="21"/>
        <v>44865</v>
      </c>
      <c r="R84">
        <f t="shared" ca="1" si="29"/>
        <v>8738.2405098552026</v>
      </c>
      <c r="S84">
        <f t="shared" ca="1" si="29"/>
        <v>17474.511910221743</v>
      </c>
      <c r="U84">
        <f t="shared" ca="1" si="22"/>
        <v>1.9997746560664653</v>
      </c>
      <c r="W84" s="3">
        <f t="shared" ca="1" si="23"/>
        <v>44865</v>
      </c>
      <c r="X84">
        <f t="shared" ca="1" si="24"/>
        <v>1.4073489687552552</v>
      </c>
    </row>
    <row r="85" spans="1:24" x14ac:dyDescent="0.25">
      <c r="A85" s="2">
        <v>44403</v>
      </c>
      <c r="B85">
        <v>103</v>
      </c>
      <c r="C85">
        <v>361</v>
      </c>
      <c r="D85">
        <f t="shared" si="31"/>
        <v>103</v>
      </c>
      <c r="E85">
        <f t="shared" si="32"/>
        <v>721.25348540733364</v>
      </c>
      <c r="F85">
        <f t="shared" si="30"/>
        <v>1.0065178603026272</v>
      </c>
      <c r="G85">
        <f t="shared" si="33"/>
        <v>1.0121268247150677</v>
      </c>
      <c r="H85">
        <f t="shared" si="33"/>
        <v>0.99148457857905525</v>
      </c>
      <c r="J85" s="3">
        <f t="shared" si="19"/>
        <v>44403</v>
      </c>
      <c r="K85">
        <f t="shared" si="25"/>
        <v>363.35294756924844</v>
      </c>
      <c r="L85">
        <f t="shared" si="20"/>
        <v>104.24906294565197</v>
      </c>
      <c r="M85">
        <f t="shared" si="26"/>
        <v>255.80302127339627</v>
      </c>
      <c r="N85">
        <f t="shared" si="27"/>
        <v>360.05208421904825</v>
      </c>
      <c r="O85">
        <f t="shared" si="28"/>
        <v>2.4537680631887668</v>
      </c>
      <c r="Q85" s="3">
        <f t="shared" ca="1" si="21"/>
        <v>44872</v>
      </c>
      <c r="R85">
        <f t="shared" ca="1" si="29"/>
        <v>8829.7189611571321</v>
      </c>
      <c r="S85">
        <f t="shared" ca="1" si="29"/>
        <v>17721.435806031252</v>
      </c>
      <c r="U85">
        <f t="shared" ca="1" si="22"/>
        <v>2.0070215013625829</v>
      </c>
      <c r="W85" s="3">
        <f t="shared" ca="1" si="23"/>
        <v>44872</v>
      </c>
      <c r="X85">
        <f t="shared" ca="1" si="24"/>
        <v>1.4124489635088047</v>
      </c>
    </row>
    <row r="86" spans="1:24" x14ac:dyDescent="0.25">
      <c r="A86" s="2">
        <v>44410</v>
      </c>
      <c r="B86">
        <v>98</v>
      </c>
      <c r="C86">
        <v>317</v>
      </c>
      <c r="D86">
        <f t="shared" si="31"/>
        <v>98</v>
      </c>
      <c r="E86">
        <f t="shared" si="32"/>
        <v>719.80595563056056</v>
      </c>
      <c r="F86">
        <f t="shared" si="30"/>
        <v>1.0066074403921941</v>
      </c>
      <c r="G86">
        <f t="shared" si="33"/>
        <v>1.0141622117595697</v>
      </c>
      <c r="H86">
        <f t="shared" si="33"/>
        <v>0.99007240823342268</v>
      </c>
      <c r="J86" s="3">
        <f t="shared" si="19"/>
        <v>44410</v>
      </c>
      <c r="K86">
        <f t="shared" si="25"/>
        <v>319.09455860432553</v>
      </c>
      <c r="L86">
        <f t="shared" si="20"/>
        <v>99.387896752437825</v>
      </c>
      <c r="M86">
        <f t="shared" si="26"/>
        <v>216.82585740311956</v>
      </c>
      <c r="N86">
        <f t="shared" si="27"/>
        <v>316.21375415555735</v>
      </c>
      <c r="O86">
        <f t="shared" si="28"/>
        <v>2.1816122937303346</v>
      </c>
      <c r="Q86" s="3">
        <f t="shared" ca="1" si="21"/>
        <v>44879</v>
      </c>
      <c r="R86">
        <f t="shared" ca="1" si="29"/>
        <v>8924.8622268069394</v>
      </c>
      <c r="S86">
        <f t="shared" ca="1" si="29"/>
        <v>17972.507501164095</v>
      </c>
      <c r="U86">
        <f t="shared" ca="1" si="22"/>
        <v>2.0137574165774148</v>
      </c>
      <c r="W86" s="3">
        <f t="shared" ca="1" si="23"/>
        <v>44879</v>
      </c>
      <c r="X86">
        <f t="shared" ca="1" si="24"/>
        <v>1.4171893892875087</v>
      </c>
    </row>
    <row r="87" spans="1:24" x14ac:dyDescent="0.25">
      <c r="A87" s="2">
        <v>44417</v>
      </c>
      <c r="B87">
        <v>97</v>
      </c>
      <c r="C87">
        <v>322</v>
      </c>
      <c r="D87">
        <f t="shared" si="31"/>
        <v>97</v>
      </c>
      <c r="E87">
        <f t="shared" si="32"/>
        <v>718.3613309939318</v>
      </c>
      <c r="F87">
        <f t="shared" si="30"/>
        <v>1.006697028454389</v>
      </c>
      <c r="G87">
        <f t="shared" si="33"/>
        <v>1.0162016919674182</v>
      </c>
      <c r="H87">
        <f t="shared" si="33"/>
        <v>0.98866224924039015</v>
      </c>
      <c r="J87" s="3">
        <f t="shared" si="19"/>
        <v>44417</v>
      </c>
      <c r="K87">
        <f t="shared" si="25"/>
        <v>324.15644316231328</v>
      </c>
      <c r="L87">
        <f t="shared" si="20"/>
        <v>98.571564120839568</v>
      </c>
      <c r="M87">
        <f t="shared" si="26"/>
        <v>222.44900607908778</v>
      </c>
      <c r="N87">
        <f t="shared" si="27"/>
        <v>321.02057019992736</v>
      </c>
      <c r="O87">
        <f t="shared" si="28"/>
        <v>2.2567259438674019</v>
      </c>
      <c r="Q87" s="3">
        <f t="shared" ca="1" si="21"/>
        <v>44886</v>
      </c>
      <c r="R87">
        <f t="shared" ca="1" si="29"/>
        <v>9015.5463573319175</v>
      </c>
      <c r="S87">
        <f t="shared" ca="1" si="29"/>
        <v>18224.120211994545</v>
      </c>
      <c r="U87">
        <f t="shared" ca="1" si="22"/>
        <v>2.02141051575579</v>
      </c>
      <c r="W87" s="3">
        <f t="shared" ca="1" si="23"/>
        <v>44886</v>
      </c>
      <c r="X87">
        <f t="shared" ca="1" si="24"/>
        <v>1.422575286745402</v>
      </c>
    </row>
    <row r="88" spans="1:24" x14ac:dyDescent="0.25">
      <c r="A88" s="2">
        <v>44424</v>
      </c>
      <c r="B88">
        <v>74</v>
      </c>
      <c r="C88">
        <v>256</v>
      </c>
      <c r="D88">
        <f t="shared" si="31"/>
        <v>74</v>
      </c>
      <c r="E88">
        <f t="shared" si="32"/>
        <v>716.91960566693558</v>
      </c>
      <c r="F88">
        <f t="shared" si="30"/>
        <v>1.0067866244899215</v>
      </c>
      <c r="G88">
        <f t="shared" si="33"/>
        <v>1.0182452735699645</v>
      </c>
      <c r="H88">
        <f t="shared" si="33"/>
        <v>0.98725409873519054</v>
      </c>
      <c r="J88" s="3">
        <f t="shared" si="19"/>
        <v>44424</v>
      </c>
      <c r="K88">
        <f t="shared" si="25"/>
        <v>257.73737586941991</v>
      </c>
      <c r="L88">
        <f t="shared" si="20"/>
        <v>75.350150244177371</v>
      </c>
      <c r="M88">
        <f t="shared" si="26"/>
        <v>179.68024596980467</v>
      </c>
      <c r="N88">
        <f t="shared" si="27"/>
        <v>255.03039621398204</v>
      </c>
      <c r="O88">
        <f t="shared" si="28"/>
        <v>2.3846036854278116</v>
      </c>
      <c r="Q88" s="3">
        <f t="shared" ca="1" si="21"/>
        <v>44893</v>
      </c>
      <c r="R88">
        <f t="shared" ca="1" si="29"/>
        <v>9113.4025841288785</v>
      </c>
      <c r="S88">
        <f t="shared" ca="1" si="29"/>
        <v>18469.990529577262</v>
      </c>
      <c r="U88">
        <f t="shared" ca="1" si="22"/>
        <v>2.0266843650408921</v>
      </c>
      <c r="W88" s="3">
        <f t="shared" ca="1" si="23"/>
        <v>44893</v>
      </c>
      <c r="X88">
        <f t="shared" ca="1" si="24"/>
        <v>1.4262867781028126</v>
      </c>
    </row>
    <row r="89" spans="1:24" x14ac:dyDescent="0.25">
      <c r="A89" s="2">
        <v>44431</v>
      </c>
      <c r="B89">
        <v>91</v>
      </c>
      <c r="C89">
        <v>284</v>
      </c>
      <c r="D89">
        <f t="shared" si="31"/>
        <v>91</v>
      </c>
      <c r="E89">
        <f t="shared" si="32"/>
        <v>715.4807738307619</v>
      </c>
      <c r="F89">
        <f t="shared" si="30"/>
        <v>1.0068762284995012</v>
      </c>
      <c r="G89">
        <f t="shared" si="33"/>
        <v>1.0202929648151138</v>
      </c>
      <c r="H89">
        <f t="shared" si="33"/>
        <v>0.98584795385713697</v>
      </c>
      <c r="J89" s="3">
        <f t="shared" si="19"/>
        <v>44431</v>
      </c>
      <c r="K89">
        <f t="shared" si="25"/>
        <v>285.95284889385835</v>
      </c>
      <c r="L89">
        <f t="shared" si="20"/>
        <v>92.846659798175352</v>
      </c>
      <c r="M89">
        <f t="shared" si="26"/>
        <v>190.26865509442743</v>
      </c>
      <c r="N89">
        <f t="shared" si="27"/>
        <v>283.11531489260278</v>
      </c>
      <c r="O89">
        <f t="shared" si="28"/>
        <v>2.0492784070856436</v>
      </c>
      <c r="Q89" s="3">
        <f t="shared" ca="1" si="21"/>
        <v>44900</v>
      </c>
      <c r="R89">
        <f t="shared" ca="1" si="29"/>
        <v>9214.9574932146807</v>
      </c>
      <c r="S89">
        <f t="shared" ca="1" si="29"/>
        <v>18717.302772048322</v>
      </c>
      <c r="U89">
        <f t="shared" ca="1" si="22"/>
        <v>2.0311870983485898</v>
      </c>
      <c r="W89" s="3">
        <f t="shared" ca="1" si="23"/>
        <v>44900</v>
      </c>
      <c r="X89">
        <f t="shared" ca="1" si="24"/>
        <v>1.4294555936780797</v>
      </c>
    </row>
    <row r="90" spans="1:24" x14ac:dyDescent="0.25">
      <c r="A90" s="2">
        <v>44438</v>
      </c>
      <c r="B90">
        <v>88</v>
      </c>
      <c r="C90">
        <v>296</v>
      </c>
      <c r="D90">
        <f t="shared" si="31"/>
        <v>88</v>
      </c>
      <c r="E90">
        <f t="shared" si="32"/>
        <v>714.04482967827892</v>
      </c>
      <c r="F90">
        <f t="shared" si="30"/>
        <v>1.0069658404838377</v>
      </c>
      <c r="G90">
        <f t="shared" si="33"/>
        <v>1.022344773967357</v>
      </c>
      <c r="H90">
        <f t="shared" si="33"/>
        <v>0.98444381174961693</v>
      </c>
      <c r="J90" s="3">
        <f t="shared" si="19"/>
        <v>44438</v>
      </c>
      <c r="K90">
        <f t="shared" si="25"/>
        <v>298.06188878321598</v>
      </c>
      <c r="L90">
        <f t="shared" si="20"/>
        <v>89.966340109127415</v>
      </c>
      <c r="M90">
        <f t="shared" si="26"/>
        <v>204.76431284392032</v>
      </c>
      <c r="N90">
        <f t="shared" si="27"/>
        <v>294.73065295304775</v>
      </c>
      <c r="O90">
        <f t="shared" si="28"/>
        <v>2.2760102566753879</v>
      </c>
      <c r="Q90" s="3">
        <f t="shared" ca="1" si="21"/>
        <v>44907</v>
      </c>
      <c r="R90">
        <f t="shared" ca="1" si="29"/>
        <v>9330.7523721203052</v>
      </c>
      <c r="S90">
        <f t="shared" ca="1" si="29"/>
        <v>19006.317549892035</v>
      </c>
      <c r="U90">
        <f t="shared" ca="1" si="22"/>
        <v>2.0369544482481072</v>
      </c>
      <c r="W90" s="3">
        <f t="shared" ca="1" si="23"/>
        <v>44907</v>
      </c>
      <c r="X90">
        <f t="shared" ca="1" si="24"/>
        <v>1.4335143879571823</v>
      </c>
    </row>
    <row r="91" spans="1:24" x14ac:dyDescent="0.25">
      <c r="A91" s="2">
        <v>44445</v>
      </c>
      <c r="B91">
        <v>109</v>
      </c>
      <c r="C91">
        <v>311</v>
      </c>
      <c r="D91">
        <f t="shared" si="31"/>
        <v>109</v>
      </c>
      <c r="E91">
        <f t="shared" si="32"/>
        <v>712.61176741400936</v>
      </c>
      <c r="F91">
        <f t="shared" si="30"/>
        <v>1.0070554604436408</v>
      </c>
      <c r="G91">
        <f t="shared" si="33"/>
        <v>1.0244007093078054</v>
      </c>
      <c r="H91">
        <f t="shared" si="33"/>
        <v>0.98304166956008665</v>
      </c>
      <c r="J91" s="3">
        <f t="shared" si="19"/>
        <v>44445</v>
      </c>
      <c r="K91">
        <f t="shared" si="25"/>
        <v>313.19424819797229</v>
      </c>
      <c r="L91">
        <f t="shared" si="20"/>
        <v>111.65967731455078</v>
      </c>
      <c r="M91">
        <f t="shared" si="26"/>
        <v>198.5744172511375</v>
      </c>
      <c r="N91">
        <f t="shared" si="27"/>
        <v>310.23409456568828</v>
      </c>
      <c r="O91">
        <f t="shared" si="28"/>
        <v>1.7783896750099291</v>
      </c>
      <c r="Q91" s="3">
        <f t="shared" ca="1" si="21"/>
        <v>44914</v>
      </c>
      <c r="R91">
        <f t="shared" ca="1" si="29"/>
        <v>9453.8120989157178</v>
      </c>
      <c r="S91">
        <f t="shared" ca="1" si="29"/>
        <v>19360.14677971687</v>
      </c>
      <c r="U91">
        <f t="shared" ca="1" si="22"/>
        <v>2.0478666782405517</v>
      </c>
      <c r="W91" s="3">
        <f t="shared" ca="1" si="23"/>
        <v>44914</v>
      </c>
      <c r="X91">
        <f t="shared" ca="1" si="24"/>
        <v>1.4411939110374949</v>
      </c>
    </row>
    <row r="92" spans="1:24" x14ac:dyDescent="0.25">
      <c r="A92" s="2">
        <v>44452</v>
      </c>
      <c r="B92">
        <v>100</v>
      </c>
      <c r="C92">
        <v>314</v>
      </c>
      <c r="D92">
        <f t="shared" si="31"/>
        <v>100</v>
      </c>
      <c r="E92">
        <f t="shared" si="32"/>
        <v>711.18158125410741</v>
      </c>
      <c r="F92">
        <f t="shared" si="30"/>
        <v>1.0071450883796202</v>
      </c>
      <c r="G92">
        <f t="shared" si="33"/>
        <v>1.0264607791342233</v>
      </c>
      <c r="H92">
        <f t="shared" si="33"/>
        <v>0.98164152444006525</v>
      </c>
      <c r="J92" s="3">
        <f t="shared" si="19"/>
        <v>44452</v>
      </c>
      <c r="K92">
        <f t="shared" si="25"/>
        <v>316.24355775120074</v>
      </c>
      <c r="L92">
        <f t="shared" si="20"/>
        <v>102.64607791342233</v>
      </c>
      <c r="M92">
        <f t="shared" si="26"/>
        <v>210.07128623017397</v>
      </c>
      <c r="N92">
        <f t="shared" si="27"/>
        <v>312.71736414359628</v>
      </c>
      <c r="O92">
        <f t="shared" si="28"/>
        <v>2.0465593084556071</v>
      </c>
      <c r="Q92" s="3">
        <f t="shared" ca="1" si="21"/>
        <v>44921</v>
      </c>
      <c r="R92">
        <f t="shared" ca="1" si="29"/>
        <v>9600.6063845180979</v>
      </c>
      <c r="S92">
        <f t="shared" ca="1" si="29"/>
        <v>19705.441931175013</v>
      </c>
      <c r="U92" s="1">
        <f t="shared" ca="1" si="22"/>
        <v>2.0525205535925246</v>
      </c>
      <c r="W92" s="3">
        <f t="shared" ca="1" si="23"/>
        <v>44921</v>
      </c>
      <c r="X92">
        <f t="shared" ca="1" si="24"/>
        <v>1.4444690933973903</v>
      </c>
    </row>
    <row r="93" spans="1:24" x14ac:dyDescent="0.25">
      <c r="A93" s="2">
        <v>44459</v>
      </c>
      <c r="B93">
        <v>97</v>
      </c>
      <c r="C93">
        <v>316</v>
      </c>
      <c r="D93">
        <f t="shared" si="31"/>
        <v>97</v>
      </c>
      <c r="E93">
        <f t="shared" si="32"/>
        <v>709.75426542633511</v>
      </c>
      <c r="F93">
        <f t="shared" si="30"/>
        <v>1.007234724292486</v>
      </c>
      <c r="G93">
        <f t="shared" si="33"/>
        <v>1.0285249917610622</v>
      </c>
      <c r="H93">
        <f t="shared" si="33"/>
        <v>0.98024337354512892</v>
      </c>
      <c r="J93" s="3">
        <f t="shared" si="19"/>
        <v>44459</v>
      </c>
      <c r="K93">
        <f t="shared" si="25"/>
        <v>318.28617287642555</v>
      </c>
      <c r="L93">
        <f t="shared" si="20"/>
        <v>99.766924200823027</v>
      </c>
      <c r="M93">
        <f t="shared" si="26"/>
        <v>214.67329880638323</v>
      </c>
      <c r="N93">
        <f t="shared" si="27"/>
        <v>314.44022300720627</v>
      </c>
      <c r="O93">
        <f t="shared" si="28"/>
        <v>2.1517481923594501</v>
      </c>
      <c r="Q93" s="3">
        <f t="shared" ca="1" si="21"/>
        <v>44928</v>
      </c>
      <c r="R93">
        <f t="shared" ref="R93:S108" ca="1" si="34">OFFSET(L160,$G$2,0)+R92</f>
        <v>9724.1615552031071</v>
      </c>
      <c r="S93">
        <f t="shared" ca="1" si="34"/>
        <v>20026.189231612978</v>
      </c>
      <c r="U93">
        <f t="shared" ca="1" si="22"/>
        <v>2.0594258042635629</v>
      </c>
      <c r="W93" s="3">
        <f t="shared" ca="1" si="23"/>
        <v>44928</v>
      </c>
      <c r="X93">
        <f t="shared" ca="1" si="24"/>
        <v>1.4493286896430981</v>
      </c>
    </row>
    <row r="94" spans="1:24" x14ac:dyDescent="0.25">
      <c r="A94" s="2">
        <v>44466</v>
      </c>
      <c r="B94">
        <v>95</v>
      </c>
      <c r="C94">
        <v>303</v>
      </c>
      <c r="D94">
        <f t="shared" si="31"/>
        <v>95</v>
      </c>
      <c r="E94">
        <f t="shared" si="32"/>
        <v>708.32981417003919</v>
      </c>
      <c r="F94">
        <f t="shared" si="30"/>
        <v>1.007324368182948</v>
      </c>
      <c r="G94">
        <f t="shared" si="33"/>
        <v>1.0305933555194937</v>
      </c>
      <c r="H94">
        <f t="shared" si="33"/>
        <v>0.97884721403490527</v>
      </c>
      <c r="J94" s="3">
        <f t="shared" si="19"/>
        <v>44466</v>
      </c>
      <c r="K94">
        <f t="shared" si="25"/>
        <v>305.21928355943322</v>
      </c>
      <c r="L94">
        <f t="shared" si="20"/>
        <v>97.906368774351904</v>
      </c>
      <c r="M94">
        <f t="shared" si="26"/>
        <v>203.60022051926029</v>
      </c>
      <c r="N94">
        <f t="shared" si="27"/>
        <v>301.50658929361219</v>
      </c>
      <c r="O94">
        <f t="shared" si="28"/>
        <v>2.0795401062060073</v>
      </c>
      <c r="Q94" s="3">
        <f t="shared" ca="1" si="21"/>
        <v>44935</v>
      </c>
      <c r="R94">
        <f t="shared" ca="1" si="34"/>
        <v>9851.5024421973158</v>
      </c>
      <c r="S94">
        <f t="shared" ca="1" si="34"/>
        <v>20314.450645996942</v>
      </c>
      <c r="U94">
        <f t="shared" ca="1" si="22"/>
        <v>2.0620662447367706</v>
      </c>
      <c r="W94" s="3">
        <f t="shared" ca="1" si="23"/>
        <v>44935</v>
      </c>
      <c r="X94">
        <f t="shared" ca="1" si="24"/>
        <v>1.4511869096009096</v>
      </c>
    </row>
    <row r="95" spans="1:24" x14ac:dyDescent="0.25">
      <c r="A95" s="2">
        <v>44473</v>
      </c>
      <c r="B95">
        <v>94</v>
      </c>
      <c r="C95">
        <v>310</v>
      </c>
      <c r="D95">
        <f t="shared" si="31"/>
        <v>94</v>
      </c>
      <c r="E95">
        <f t="shared" si="32"/>
        <v>706.90822173612787</v>
      </c>
      <c r="F95">
        <f t="shared" si="30"/>
        <v>1.0074140200517163</v>
      </c>
      <c r="G95">
        <f t="shared" si="33"/>
        <v>1.0326658787574434</v>
      </c>
      <c r="H95">
        <f t="shared" si="33"/>
        <v>0.97745304307306724</v>
      </c>
      <c r="J95" s="3">
        <f t="shared" si="19"/>
        <v>44473</v>
      </c>
      <c r="K95">
        <f t="shared" si="25"/>
        <v>312.29834621603209</v>
      </c>
      <c r="L95">
        <f t="shared" si="20"/>
        <v>97.070592603199685</v>
      </c>
      <c r="M95">
        <f t="shared" si="26"/>
        <v>211.12985730378253</v>
      </c>
      <c r="N95">
        <f t="shared" si="27"/>
        <v>308.20044990698221</v>
      </c>
      <c r="O95">
        <f t="shared" si="28"/>
        <v>2.1750135817840177</v>
      </c>
      <c r="Q95" s="3">
        <f t="shared" ca="1" si="21"/>
        <v>44942</v>
      </c>
      <c r="R95">
        <f t="shared" ca="1" si="34"/>
        <v>9982.6437719796559</v>
      </c>
      <c r="S95">
        <f t="shared" ca="1" si="34"/>
        <v>20590.75191907919</v>
      </c>
      <c r="U95">
        <f t="shared" ca="1" si="22"/>
        <v>2.0626551832767488</v>
      </c>
      <c r="W95" s="3">
        <f t="shared" ca="1" si="23"/>
        <v>44942</v>
      </c>
      <c r="X95">
        <f t="shared" ca="1" si="24"/>
        <v>1.4516013773232523</v>
      </c>
    </row>
    <row r="96" spans="1:24" x14ac:dyDescent="0.25">
      <c r="A96" s="2">
        <v>44480</v>
      </c>
      <c r="B96">
        <v>112</v>
      </c>
      <c r="C96">
        <v>353</v>
      </c>
      <c r="D96">
        <f t="shared" si="31"/>
        <v>112</v>
      </c>
      <c r="E96">
        <f t="shared" si="32"/>
        <v>705.48948238704747</v>
      </c>
      <c r="F96">
        <f t="shared" si="30"/>
        <v>1.007503679899501</v>
      </c>
      <c r="G96">
        <f t="shared" ref="G96:H111" si="35">G95*D$2</f>
        <v>1.0347425698396246</v>
      </c>
      <c r="H96">
        <f t="shared" si="35"/>
        <v>0.97606085782732765</v>
      </c>
      <c r="J96" s="3">
        <f t="shared" si="19"/>
        <v>44480</v>
      </c>
      <c r="K96">
        <f t="shared" si="25"/>
        <v>355.64879900452382</v>
      </c>
      <c r="L96">
        <f t="shared" si="20"/>
        <v>115.89116782203796</v>
      </c>
      <c r="M96">
        <f t="shared" si="26"/>
        <v>235.23066673638596</v>
      </c>
      <c r="N96">
        <f t="shared" si="27"/>
        <v>351.12183455842393</v>
      </c>
      <c r="O96">
        <f t="shared" si="28"/>
        <v>2.0297549084810784</v>
      </c>
      <c r="Q96" s="3">
        <f t="shared" ca="1" si="21"/>
        <v>44949</v>
      </c>
      <c r="R96">
        <f t="shared" ca="1" si="34"/>
        <v>10073.798629950224</v>
      </c>
      <c r="S96">
        <f t="shared" ca="1" si="34"/>
        <v>20863.998167146547</v>
      </c>
      <c r="U96">
        <f t="shared" ca="1" si="22"/>
        <v>2.0711152697768029</v>
      </c>
      <c r="W96" s="3">
        <f t="shared" ca="1" si="23"/>
        <v>44949</v>
      </c>
      <c r="X96">
        <f t="shared" ca="1" si="24"/>
        <v>1.4575551951573333</v>
      </c>
    </row>
    <row r="97" spans="1:24" x14ac:dyDescent="0.25">
      <c r="A97" s="2">
        <v>44487</v>
      </c>
      <c r="B97">
        <v>109</v>
      </c>
      <c r="C97">
        <v>352</v>
      </c>
      <c r="D97">
        <f t="shared" si="31"/>
        <v>109</v>
      </c>
      <c r="E97">
        <f t="shared" si="32"/>
        <v>704.07359039675964</v>
      </c>
      <c r="F97">
        <f t="shared" si="30"/>
        <v>1.007593347727012</v>
      </c>
      <c r="G97">
        <f t="shared" si="35"/>
        <v>1.0368234371475722</v>
      </c>
      <c r="H97">
        <f t="shared" si="35"/>
        <v>0.97467065546943332</v>
      </c>
      <c r="J97" s="3">
        <f t="shared" si="19"/>
        <v>44487</v>
      </c>
      <c r="K97">
        <f t="shared" si="25"/>
        <v>354.67285839990825</v>
      </c>
      <c r="L97">
        <f t="shared" si="20"/>
        <v>113.01375464908537</v>
      </c>
      <c r="M97">
        <f t="shared" si="26"/>
        <v>236.8449692790723</v>
      </c>
      <c r="N97">
        <f t="shared" si="27"/>
        <v>349.8587239281577</v>
      </c>
      <c r="O97">
        <f t="shared" si="28"/>
        <v>2.0957180832942894</v>
      </c>
      <c r="Q97" s="3">
        <f t="shared" ca="1" si="21"/>
        <v>44956</v>
      </c>
      <c r="R97">
        <f t="shared" ca="1" si="34"/>
        <v>10179.371320400942</v>
      </c>
      <c r="S97">
        <f t="shared" ca="1" si="34"/>
        <v>21138.627030012118</v>
      </c>
      <c r="U97">
        <f t="shared" ca="1" si="22"/>
        <v>2.0766141999012486</v>
      </c>
      <c r="W97" s="3">
        <f t="shared" ca="1" si="23"/>
        <v>44956</v>
      </c>
      <c r="X97">
        <f t="shared" ca="1" si="24"/>
        <v>1.4614250880057196</v>
      </c>
    </row>
    <row r="98" spans="1:24" x14ac:dyDescent="0.25">
      <c r="A98" s="2">
        <v>44494</v>
      </c>
      <c r="B98">
        <v>154</v>
      </c>
      <c r="C98">
        <v>462</v>
      </c>
      <c r="D98">
        <f t="shared" si="31"/>
        <v>154</v>
      </c>
      <c r="E98">
        <f t="shared" si="32"/>
        <v>702.66054005071771</v>
      </c>
      <c r="F98">
        <f t="shared" si="30"/>
        <v>1.0076830235349596</v>
      </c>
      <c r="G98">
        <f t="shared" si="35"/>
        <v>1.038908489079676</v>
      </c>
      <c r="H98">
        <f t="shared" si="35"/>
        <v>0.97328243317515939</v>
      </c>
      <c r="J98" s="3">
        <f t="shared" si="19"/>
        <v>44494</v>
      </c>
      <c r="K98">
        <f t="shared" si="25"/>
        <v>465.54955687315135</v>
      </c>
      <c r="L98">
        <f t="shared" si="20"/>
        <v>159.99190731827011</v>
      </c>
      <c r="M98">
        <f t="shared" si="26"/>
        <v>299.77098941794907</v>
      </c>
      <c r="N98">
        <f t="shared" si="27"/>
        <v>459.7628967362192</v>
      </c>
      <c r="O98">
        <f t="shared" si="28"/>
        <v>1.873663452374613</v>
      </c>
      <c r="Q98" s="3">
        <f t="shared" ca="1" si="21"/>
        <v>44963</v>
      </c>
      <c r="R98">
        <f t="shared" ca="1" si="34"/>
        <v>10272.081767324928</v>
      </c>
      <c r="S98">
        <f t="shared" ca="1" si="34"/>
        <v>21373.056039568062</v>
      </c>
      <c r="U98">
        <f t="shared" ca="1" si="22"/>
        <v>2.0806937214572105</v>
      </c>
      <c r="W98" s="3">
        <f t="shared" ca="1" si="23"/>
        <v>44963</v>
      </c>
      <c r="X98">
        <f t="shared" ca="1" si="24"/>
        <v>1.4642960667119358</v>
      </c>
    </row>
    <row r="99" spans="1:24" x14ac:dyDescent="0.25">
      <c r="A99" s="2">
        <v>44501</v>
      </c>
      <c r="B99">
        <v>148</v>
      </c>
      <c r="C99">
        <v>434</v>
      </c>
      <c r="D99">
        <f t="shared" si="31"/>
        <v>148</v>
      </c>
      <c r="E99">
        <f t="shared" si="32"/>
        <v>701.25032564584399</v>
      </c>
      <c r="F99">
        <f t="shared" si="30"/>
        <v>1.0077727073240543</v>
      </c>
      <c r="G99">
        <f t="shared" si="35"/>
        <v>1.0409977340512153</v>
      </c>
      <c r="H99">
        <f t="shared" si="35"/>
        <v>0.97189618812430356</v>
      </c>
      <c r="J99" s="3">
        <f t="shared" si="19"/>
        <v>44501</v>
      </c>
      <c r="K99">
        <f t="shared" si="25"/>
        <v>437.37335497863955</v>
      </c>
      <c r="L99">
        <f t="shared" si="20"/>
        <v>154.06766463957987</v>
      </c>
      <c r="M99">
        <f t="shared" si="26"/>
        <v>277.9623098035508</v>
      </c>
      <c r="N99">
        <f t="shared" si="27"/>
        <v>432.02997444313064</v>
      </c>
      <c r="O99">
        <f t="shared" si="28"/>
        <v>1.8041573516013591</v>
      </c>
      <c r="Q99" s="3">
        <f t="shared" ca="1" si="21"/>
        <v>44970</v>
      </c>
      <c r="R99">
        <f t="shared" ca="1" si="34"/>
        <v>10370.933583652084</v>
      </c>
      <c r="S99">
        <f t="shared" ca="1" si="34"/>
        <v>21616.868307771976</v>
      </c>
      <c r="U99">
        <f t="shared" ca="1" si="22"/>
        <v>2.0843705278227884</v>
      </c>
      <c r="W99" s="3">
        <f t="shared" ca="1" si="23"/>
        <v>44970</v>
      </c>
      <c r="X99">
        <f t="shared" ca="1" si="24"/>
        <v>1.4668836330815822</v>
      </c>
    </row>
    <row r="100" spans="1:24" x14ac:dyDescent="0.25">
      <c r="A100" s="2">
        <v>44508</v>
      </c>
      <c r="B100">
        <v>125</v>
      </c>
      <c r="C100">
        <v>431</v>
      </c>
      <c r="D100">
        <f t="shared" si="31"/>
        <v>125</v>
      </c>
      <c r="E100">
        <f t="shared" si="32"/>
        <v>699.84294149050663</v>
      </c>
      <c r="F100">
        <f t="shared" si="30"/>
        <v>1.0078623990950062</v>
      </c>
      <c r="G100">
        <f t="shared" si="35"/>
        <v>1.0430911804943923</v>
      </c>
      <c r="H100">
        <f t="shared" si="35"/>
        <v>0.97051191750068033</v>
      </c>
      <c r="J100" s="3">
        <f t="shared" si="19"/>
        <v>44508</v>
      </c>
      <c r="K100">
        <f t="shared" si="25"/>
        <v>434.38869400994764</v>
      </c>
      <c r="L100">
        <f t="shared" si="20"/>
        <v>130.38639756179904</v>
      </c>
      <c r="M100">
        <f t="shared" si="26"/>
        <v>296.97664675520821</v>
      </c>
      <c r="N100">
        <f t="shared" si="27"/>
        <v>427.36304431700728</v>
      </c>
      <c r="O100">
        <f t="shared" si="28"/>
        <v>2.2776658632235822</v>
      </c>
      <c r="Q100" s="3">
        <f t="shared" ca="1" si="21"/>
        <v>44977</v>
      </c>
      <c r="R100">
        <f t="shared" ca="1" si="34"/>
        <v>10466.404048548267</v>
      </c>
      <c r="S100">
        <f t="shared" ca="1" si="34"/>
        <v>21883.268423766567</v>
      </c>
      <c r="U100">
        <f t="shared" ca="1" si="22"/>
        <v>2.0908105899849971</v>
      </c>
      <c r="W100" s="3">
        <f t="shared" ca="1" si="23"/>
        <v>44977</v>
      </c>
      <c r="X100">
        <f t="shared" ca="1" si="24"/>
        <v>1.4714158511568587</v>
      </c>
    </row>
    <row r="101" spans="1:24" x14ac:dyDescent="0.25">
      <c r="A101" s="2">
        <v>44515</v>
      </c>
      <c r="B101">
        <v>219</v>
      </c>
      <c r="C101">
        <v>536</v>
      </c>
      <c r="D101">
        <f t="shared" si="31"/>
        <v>219</v>
      </c>
      <c r="E101">
        <f t="shared" si="32"/>
        <v>698.43838190449674</v>
      </c>
      <c r="F101">
        <f t="shared" si="30"/>
        <v>1.0079520988485255</v>
      </c>
      <c r="G101">
        <f t="shared" si="35"/>
        <v>1.0451888368583666</v>
      </c>
      <c r="H101">
        <f t="shared" si="35"/>
        <v>0.96912961849211521</v>
      </c>
      <c r="J101" s="3">
        <f t="shared" si="19"/>
        <v>44515</v>
      </c>
      <c r="K101">
        <f t="shared" si="25"/>
        <v>540.26232498280967</v>
      </c>
      <c r="L101">
        <f t="shared" si="20"/>
        <v>228.89635527198229</v>
      </c>
      <c r="M101">
        <f t="shared" si="26"/>
        <v>307.21408906200054</v>
      </c>
      <c r="N101">
        <f t="shared" si="27"/>
        <v>536.11044433398285</v>
      </c>
      <c r="O101">
        <f t="shared" si="28"/>
        <v>1.3421536952694528</v>
      </c>
      <c r="Q101" s="3">
        <f t="shared" ca="1" si="21"/>
        <v>44984</v>
      </c>
      <c r="R101">
        <f t="shared" ca="1" si="34"/>
        <v>10569.241188749438</v>
      </c>
      <c r="S101">
        <f t="shared" ca="1" si="34"/>
        <v>22130.790979445312</v>
      </c>
      <c r="U101">
        <f t="shared" ca="1" si="22"/>
        <v>2.093886456390333</v>
      </c>
      <c r="W101" s="3">
        <f t="shared" ca="1" si="23"/>
        <v>44984</v>
      </c>
      <c r="X101">
        <f t="shared" ca="1" si="24"/>
        <v>1.4735805037593139</v>
      </c>
    </row>
    <row r="102" spans="1:24" x14ac:dyDescent="0.25">
      <c r="A102" s="2">
        <v>44522</v>
      </c>
      <c r="B102">
        <v>195</v>
      </c>
      <c r="C102">
        <v>517</v>
      </c>
      <c r="D102">
        <f t="shared" si="31"/>
        <v>195</v>
      </c>
      <c r="E102">
        <f t="shared" si="32"/>
        <v>697.03664121900533</v>
      </c>
      <c r="F102">
        <f t="shared" si="30"/>
        <v>1.0080418065853232</v>
      </c>
      <c r="G102">
        <f t="shared" si="35"/>
        <v>1.0472907116092887</v>
      </c>
      <c r="H102">
        <f t="shared" si="35"/>
        <v>0.96774928829043905</v>
      </c>
      <c r="J102" s="3">
        <f t="shared" si="19"/>
        <v>44522</v>
      </c>
      <c r="K102">
        <f t="shared" si="25"/>
        <v>521.15761400461213</v>
      </c>
      <c r="L102">
        <f t="shared" si="20"/>
        <v>204.2216887638113</v>
      </c>
      <c r="M102">
        <f t="shared" si="26"/>
        <v>311.61527082952136</v>
      </c>
      <c r="N102">
        <f t="shared" si="27"/>
        <v>515.83695959333272</v>
      </c>
      <c r="O102">
        <f t="shared" si="28"/>
        <v>1.5258676623221643</v>
      </c>
      <c r="Q102" s="3">
        <f t="shared" ca="1" si="21"/>
        <v>44991</v>
      </c>
      <c r="R102">
        <f t="shared" ca="1" si="34"/>
        <v>10657.906909459538</v>
      </c>
      <c r="S102">
        <f t="shared" ca="1" si="34"/>
        <v>22385.877466207901</v>
      </c>
      <c r="U102">
        <f t="shared" ca="1" si="22"/>
        <v>2.1004009189026673</v>
      </c>
      <c r="W102" s="3">
        <f t="shared" ca="1" si="23"/>
        <v>44991</v>
      </c>
      <c r="X102">
        <f t="shared" ca="1" si="24"/>
        <v>1.4781650813620535</v>
      </c>
    </row>
    <row r="103" spans="1:24" x14ac:dyDescent="0.25">
      <c r="A103" s="2">
        <v>44529</v>
      </c>
      <c r="B103">
        <v>193</v>
      </c>
      <c r="C103">
        <v>557</v>
      </c>
      <c r="D103">
        <f t="shared" si="31"/>
        <v>193</v>
      </c>
      <c r="E103">
        <f t="shared" si="32"/>
        <v>695.63771377660055</v>
      </c>
      <c r="F103">
        <f t="shared" si="30"/>
        <v>1.0081315223061094</v>
      </c>
      <c r="G103">
        <f t="shared" si="35"/>
        <v>1.0493968132303348</v>
      </c>
      <c r="H103">
        <f t="shared" si="35"/>
        <v>0.96637092409148262</v>
      </c>
      <c r="J103" s="3">
        <f t="shared" si="19"/>
        <v>44529</v>
      </c>
      <c r="K103">
        <f t="shared" si="25"/>
        <v>561.52925792450287</v>
      </c>
      <c r="L103">
        <f t="shared" si="20"/>
        <v>202.53358495345464</v>
      </c>
      <c r="M103">
        <f t="shared" si="26"/>
        <v>351.75901636929967</v>
      </c>
      <c r="N103">
        <f t="shared" si="27"/>
        <v>554.29260132275431</v>
      </c>
      <c r="O103">
        <f t="shared" si="28"/>
        <v>1.7367935122964389</v>
      </c>
      <c r="Q103" s="3">
        <f t="shared" ca="1" si="21"/>
        <v>44998</v>
      </c>
      <c r="R103">
        <f t="shared" ca="1" si="34"/>
        <v>10746.750936933986</v>
      </c>
      <c r="S103">
        <f t="shared" ca="1" si="34"/>
        <v>22627.42529733718</v>
      </c>
      <c r="U103">
        <f t="shared" ca="1" si="22"/>
        <v>2.1055131388196768</v>
      </c>
      <c r="W103" s="3">
        <f t="shared" ca="1" si="23"/>
        <v>44998</v>
      </c>
      <c r="X103">
        <f t="shared" ca="1" si="24"/>
        <v>1.4817628254410815</v>
      </c>
    </row>
    <row r="104" spans="1:24" x14ac:dyDescent="0.25">
      <c r="A104" s="2">
        <v>44536</v>
      </c>
      <c r="B104">
        <v>196</v>
      </c>
      <c r="C104">
        <v>528</v>
      </c>
      <c r="D104">
        <f t="shared" si="31"/>
        <v>196</v>
      </c>
      <c r="E104">
        <f t="shared" si="32"/>
        <v>694.24159393120487</v>
      </c>
      <c r="F104">
        <f t="shared" si="30"/>
        <v>1.0082212460115947</v>
      </c>
      <c r="G104">
        <f t="shared" si="35"/>
        <v>1.051507150221741</v>
      </c>
      <c r="H104">
        <f t="shared" si="35"/>
        <v>0.96499452309507039</v>
      </c>
      <c r="J104" s="3">
        <f t="shared" si="19"/>
        <v>44536</v>
      </c>
      <c r="K104">
        <f t="shared" si="25"/>
        <v>532.34081789412198</v>
      </c>
      <c r="L104">
        <f t="shared" si="20"/>
        <v>206.09540144346124</v>
      </c>
      <c r="M104">
        <f t="shared" si="26"/>
        <v>320.37818166756335</v>
      </c>
      <c r="N104">
        <f t="shared" si="27"/>
        <v>526.4735831110246</v>
      </c>
      <c r="O104">
        <f t="shared" si="28"/>
        <v>1.5545139747111418</v>
      </c>
      <c r="Q104" s="3">
        <f t="shared" ca="1" si="21"/>
        <v>45005</v>
      </c>
      <c r="R104">
        <f t="shared" ca="1" si="34"/>
        <v>10838.17964847238</v>
      </c>
      <c r="S104">
        <f t="shared" ca="1" si="34"/>
        <v>22874.768825127561</v>
      </c>
      <c r="U104">
        <f t="shared" ca="1" si="22"/>
        <v>2.1105729529360326</v>
      </c>
      <c r="W104" s="3">
        <f t="shared" ca="1" si="23"/>
        <v>45005</v>
      </c>
      <c r="X104">
        <f t="shared" ca="1" si="24"/>
        <v>1.4853236887399262</v>
      </c>
    </row>
    <row r="105" spans="1:24" x14ac:dyDescent="0.25">
      <c r="A105" s="2">
        <v>44543</v>
      </c>
      <c r="B105">
        <v>193</v>
      </c>
      <c r="C105">
        <v>494</v>
      </c>
      <c r="D105">
        <f t="shared" si="31"/>
        <v>193</v>
      </c>
      <c r="E105">
        <f t="shared" si="32"/>
        <v>692.84827604807219</v>
      </c>
      <c r="F105">
        <f t="shared" si="30"/>
        <v>1.0083109777024897</v>
      </c>
      <c r="G105">
        <f t="shared" si="35"/>
        <v>1.0536217311008369</v>
      </c>
      <c r="H105">
        <f t="shared" si="35"/>
        <v>0.9636200825050153</v>
      </c>
      <c r="J105" s="3">
        <f t="shared" si="19"/>
        <v>44543</v>
      </c>
      <c r="K105">
        <f t="shared" si="25"/>
        <v>498.10562298502992</v>
      </c>
      <c r="L105">
        <f t="shared" si="20"/>
        <v>203.34899410246152</v>
      </c>
      <c r="M105">
        <f t="shared" si="26"/>
        <v>290.0496448340096</v>
      </c>
      <c r="N105">
        <f t="shared" si="27"/>
        <v>493.39863893647112</v>
      </c>
      <c r="O105">
        <f t="shared" si="28"/>
        <v>1.4263638043267732</v>
      </c>
      <c r="Q105" s="3">
        <f t="shared" ca="1" si="21"/>
        <v>45012</v>
      </c>
      <c r="R105">
        <f t="shared" ca="1" si="34"/>
        <v>10932.203080378027</v>
      </c>
      <c r="S105">
        <f t="shared" ca="1" si="34"/>
        <v>23107.746374627637</v>
      </c>
      <c r="U105">
        <f t="shared" ca="1" si="22"/>
        <v>2.1137318987517921</v>
      </c>
      <c r="W105" s="3">
        <f t="shared" ca="1" si="23"/>
        <v>45012</v>
      </c>
      <c r="X105">
        <f t="shared" ca="1" si="24"/>
        <v>1.4875468087913162</v>
      </c>
    </row>
    <row r="106" spans="1:24" x14ac:dyDescent="0.25">
      <c r="A106" s="2">
        <v>44550</v>
      </c>
      <c r="B106">
        <v>187</v>
      </c>
      <c r="C106">
        <v>467</v>
      </c>
      <c r="D106">
        <f t="shared" si="31"/>
        <v>187</v>
      </c>
      <c r="E106">
        <f t="shared" si="32"/>
        <v>691.45775450376516</v>
      </c>
      <c r="F106">
        <f t="shared" si="30"/>
        <v>1.0084007173795051</v>
      </c>
      <c r="G106">
        <f t="shared" si="35"/>
        <v>1.0557405644020808</v>
      </c>
      <c r="H106">
        <f t="shared" si="35"/>
        <v>0.96224759952911276</v>
      </c>
      <c r="J106" s="3">
        <f t="shared" si="19"/>
        <v>44550</v>
      </c>
      <c r="K106">
        <f t="shared" si="25"/>
        <v>470.92313501622885</v>
      </c>
      <c r="L106">
        <f t="shared" si="20"/>
        <v>197.42348554318909</v>
      </c>
      <c r="M106">
        <f t="shared" si="26"/>
        <v>269.42932786815157</v>
      </c>
      <c r="N106">
        <f t="shared" si="27"/>
        <v>466.85281341134066</v>
      </c>
      <c r="O106">
        <f t="shared" si="28"/>
        <v>1.3647278444448809</v>
      </c>
      <c r="Q106" s="3">
        <f t="shared" ca="1" si="21"/>
        <v>45019</v>
      </c>
      <c r="R106">
        <f t="shared" ca="1" si="34"/>
        <v>11013.129213362938</v>
      </c>
      <c r="S106">
        <f t="shared" ca="1" si="34"/>
        <v>23329.896798839687</v>
      </c>
      <c r="U106">
        <f t="shared" ca="1" si="22"/>
        <v>2.1183712954654181</v>
      </c>
      <c r="W106" s="3">
        <f t="shared" ca="1" si="23"/>
        <v>45019</v>
      </c>
      <c r="X106">
        <f t="shared" ca="1" si="24"/>
        <v>1.4908118017547789</v>
      </c>
    </row>
    <row r="107" spans="1:24" x14ac:dyDescent="0.25">
      <c r="A107" s="2">
        <v>44557</v>
      </c>
      <c r="B107">
        <v>150</v>
      </c>
      <c r="C107">
        <v>402</v>
      </c>
      <c r="D107">
        <f t="shared" si="31"/>
        <v>150</v>
      </c>
      <c r="E107">
        <f t="shared" si="32"/>
        <v>690.07002368613234</v>
      </c>
      <c r="F107">
        <f t="shared" si="30"/>
        <v>1.0084904650433519</v>
      </c>
      <c r="G107">
        <f t="shared" si="35"/>
        <v>1.0578636586770933</v>
      </c>
      <c r="H107">
        <f t="shared" si="35"/>
        <v>0.96087707137913525</v>
      </c>
      <c r="J107" s="3">
        <f t="shared" si="19"/>
        <v>44557</v>
      </c>
      <c r="K107">
        <f t="shared" si="25"/>
        <v>405.4131669474275</v>
      </c>
      <c r="L107">
        <f t="shared" si="20"/>
        <v>158.67954880156401</v>
      </c>
      <c r="M107">
        <f t="shared" si="26"/>
        <v>242.14102198754208</v>
      </c>
      <c r="N107">
        <f t="shared" si="27"/>
        <v>400.82057078910611</v>
      </c>
      <c r="O107">
        <f t="shared" si="28"/>
        <v>1.5259749842769621</v>
      </c>
      <c r="Q107" s="3">
        <f t="shared" ca="1" si="21"/>
        <v>45026</v>
      </c>
      <c r="R107">
        <f t="shared" ca="1" si="34"/>
        <v>11120.844286706408</v>
      </c>
      <c r="S107">
        <f t="shared" ca="1" si="34"/>
        <v>23555.22426352273</v>
      </c>
      <c r="U107">
        <f t="shared" ca="1" si="22"/>
        <v>2.118114745269843</v>
      </c>
      <c r="W107" s="3">
        <f t="shared" ca="1" si="23"/>
        <v>45026</v>
      </c>
      <c r="X107">
        <f t="shared" ca="1" si="24"/>
        <v>1.4906312535854731</v>
      </c>
    </row>
    <row r="108" spans="1:24" x14ac:dyDescent="0.25">
      <c r="A108" s="2">
        <v>44564</v>
      </c>
      <c r="B108">
        <v>142</v>
      </c>
      <c r="C108">
        <v>375</v>
      </c>
      <c r="D108">
        <f t="shared" si="31"/>
        <v>142</v>
      </c>
      <c r="E108">
        <f t="shared" si="32"/>
        <v>688.68507799428585</v>
      </c>
      <c r="F108">
        <f t="shared" si="30"/>
        <v>1.0085802206947407</v>
      </c>
      <c r="G108">
        <f t="shared" si="35"/>
        <v>1.0599910224946929</v>
      </c>
      <c r="H108">
        <f t="shared" si="35"/>
        <v>0.95950849527082649</v>
      </c>
      <c r="J108" s="3">
        <f t="shared" si="19"/>
        <v>44564</v>
      </c>
      <c r="K108">
        <f t="shared" si="25"/>
        <v>378.21758276052776</v>
      </c>
      <c r="L108">
        <f t="shared" si="20"/>
        <v>150.5187251942464</v>
      </c>
      <c r="M108">
        <f t="shared" si="26"/>
        <v>223.56547939810258</v>
      </c>
      <c r="N108">
        <f t="shared" si="27"/>
        <v>374.08420459234901</v>
      </c>
      <c r="O108">
        <f t="shared" si="28"/>
        <v>1.4853001120597347</v>
      </c>
      <c r="Q108" s="3">
        <f t="shared" ca="1" si="21"/>
        <v>45033</v>
      </c>
      <c r="R108">
        <f t="shared" ca="1" si="34"/>
        <v>11210.585241069793</v>
      </c>
      <c r="S108">
        <f t="shared" ca="1" si="34"/>
        <v>23786.33562291821</v>
      </c>
      <c r="U108">
        <f t="shared" ca="1" si="22"/>
        <v>2.1217746541703608</v>
      </c>
      <c r="W108" s="3">
        <f t="shared" ca="1" si="23"/>
        <v>45033</v>
      </c>
      <c r="X108">
        <f t="shared" ca="1" si="24"/>
        <v>1.49320692830025</v>
      </c>
    </row>
    <row r="109" spans="1:24" x14ac:dyDescent="0.25">
      <c r="A109" s="2">
        <v>44571</v>
      </c>
      <c r="B109">
        <v>126</v>
      </c>
      <c r="C109">
        <v>390</v>
      </c>
      <c r="D109">
        <f t="shared" si="31"/>
        <v>126</v>
      </c>
      <c r="E109">
        <f t="shared" si="32"/>
        <v>687.30291183857844</v>
      </c>
      <c r="F109">
        <f t="shared" si="30"/>
        <v>1.0086699843343825</v>
      </c>
      <c r="G109">
        <f t="shared" si="35"/>
        <v>1.0621226644409296</v>
      </c>
      <c r="H109">
        <f t="shared" si="35"/>
        <v>0.9581418684238957</v>
      </c>
      <c r="J109" s="3">
        <f t="shared" si="19"/>
        <v>44571</v>
      </c>
      <c r="K109">
        <f t="shared" si="25"/>
        <v>393.38129389040915</v>
      </c>
      <c r="L109">
        <f t="shared" si="20"/>
        <v>133.82745571955712</v>
      </c>
      <c r="M109">
        <f t="shared" si="26"/>
        <v>252.94945326390845</v>
      </c>
      <c r="N109">
        <f t="shared" si="27"/>
        <v>386.77690898346555</v>
      </c>
      <c r="O109">
        <f t="shared" si="28"/>
        <v>1.8901162837166845</v>
      </c>
      <c r="Q109" s="3">
        <f t="shared" ca="1" si="21"/>
        <v>45040</v>
      </c>
      <c r="R109">
        <f t="shared" ref="R109:S124" ca="1" si="36">OFFSET(L176,$G$2,0)+R108</f>
        <v>11279.849040192616</v>
      </c>
      <c r="S109">
        <f t="shared" ca="1" si="36"/>
        <v>24031.922705733483</v>
      </c>
      <c r="U109">
        <f t="shared" ca="1" si="22"/>
        <v>2.130518114214329</v>
      </c>
      <c r="W109" s="3">
        <f t="shared" ca="1" si="23"/>
        <v>45040</v>
      </c>
      <c r="X109">
        <f t="shared" ca="1" si="24"/>
        <v>1.4993601713363607</v>
      </c>
    </row>
    <row r="110" spans="1:24" x14ac:dyDescent="0.25">
      <c r="A110" s="2">
        <v>44578</v>
      </c>
      <c r="B110">
        <v>105</v>
      </c>
      <c r="C110">
        <v>335</v>
      </c>
      <c r="D110">
        <f t="shared" si="31"/>
        <v>105</v>
      </c>
      <c r="E110">
        <f t="shared" si="32"/>
        <v>685.92351964058128</v>
      </c>
      <c r="F110">
        <f t="shared" si="30"/>
        <v>1.0087597559629882</v>
      </c>
      <c r="G110">
        <f t="shared" si="35"/>
        <v>1.0642585931191204</v>
      </c>
      <c r="H110">
        <f t="shared" si="35"/>
        <v>0.95677718806201217</v>
      </c>
      <c r="J110" s="3">
        <f t="shared" si="19"/>
        <v>44578</v>
      </c>
      <c r="K110">
        <f t="shared" si="25"/>
        <v>337.93451824760103</v>
      </c>
      <c r="L110">
        <f t="shared" si="20"/>
        <v>111.74715227750764</v>
      </c>
      <c r="M110">
        <f t="shared" si="26"/>
        <v>220.0587532542628</v>
      </c>
      <c r="N110">
        <f t="shared" si="27"/>
        <v>331.80590553177046</v>
      </c>
      <c r="O110">
        <f t="shared" si="28"/>
        <v>1.9692560281785008</v>
      </c>
      <c r="Q110" s="3">
        <f t="shared" ca="1" si="21"/>
        <v>45047</v>
      </c>
      <c r="R110">
        <f t="shared" ca="1" si="36"/>
        <v>11365.080903413669</v>
      </c>
      <c r="S110">
        <f t="shared" ca="1" si="36"/>
        <v>24244.983474835604</v>
      </c>
      <c r="U110">
        <f t="shared" ca="1" si="22"/>
        <v>2.1332873633616867</v>
      </c>
      <c r="W110" s="3">
        <f t="shared" ca="1" si="23"/>
        <v>45047</v>
      </c>
      <c r="X110">
        <f t="shared" ca="1" si="24"/>
        <v>1.5013090408852057</v>
      </c>
    </row>
    <row r="111" spans="1:24" x14ac:dyDescent="0.25">
      <c r="A111" s="2">
        <v>44585</v>
      </c>
      <c r="B111">
        <v>112</v>
      </c>
      <c r="C111">
        <v>384</v>
      </c>
      <c r="D111">
        <f t="shared" si="31"/>
        <v>112</v>
      </c>
      <c r="E111">
        <f t="shared" si="32"/>
        <v>684.54689583306094</v>
      </c>
      <c r="F111">
        <f t="shared" si="30"/>
        <v>1.0088495355812688</v>
      </c>
      <c r="G111">
        <f t="shared" si="35"/>
        <v>1.066398817149883</v>
      </c>
      <c r="H111">
        <f t="shared" si="35"/>
        <v>0.95541445141279946</v>
      </c>
      <c r="J111" s="3">
        <f t="shared" si="19"/>
        <v>44585</v>
      </c>
      <c r="K111">
        <f t="shared" si="25"/>
        <v>387.39822166320721</v>
      </c>
      <c r="L111">
        <f t="shared" si="20"/>
        <v>119.4366675207869</v>
      </c>
      <c r="M111">
        <f t="shared" si="26"/>
        <v>259.87273078428143</v>
      </c>
      <c r="N111">
        <f t="shared" si="27"/>
        <v>379.30939830506833</v>
      </c>
      <c r="O111">
        <f t="shared" si="28"/>
        <v>2.1758203420993212</v>
      </c>
      <c r="Q111" s="3">
        <f t="shared" ca="1" si="21"/>
        <v>45054</v>
      </c>
      <c r="R111">
        <f t="shared" ca="1" si="36"/>
        <v>11432.183468376377</v>
      </c>
      <c r="S111">
        <f t="shared" ca="1" si="36"/>
        <v>24462.082767584161</v>
      </c>
      <c r="U111">
        <f t="shared" ca="1" si="22"/>
        <v>2.1397559648383004</v>
      </c>
      <c r="W111" s="3">
        <f t="shared" ca="1" si="23"/>
        <v>45054</v>
      </c>
      <c r="X111">
        <f t="shared" ca="1" si="24"/>
        <v>1.5058613436108077</v>
      </c>
    </row>
    <row r="112" spans="1:24" x14ac:dyDescent="0.25">
      <c r="A112" s="2">
        <v>44592</v>
      </c>
      <c r="B112">
        <v>143</v>
      </c>
      <c r="C112">
        <v>388</v>
      </c>
      <c r="D112">
        <f t="shared" si="31"/>
        <v>143</v>
      </c>
      <c r="E112">
        <f t="shared" ref="E112:E143" si="37">E111/uvax_factor</f>
        <v>683.17303485995762</v>
      </c>
      <c r="F112">
        <f t="shared" si="30"/>
        <v>1.0089393231899355</v>
      </c>
      <c r="G112">
        <f t="shared" ref="G112:H127" si="38">G111*D$2</f>
        <v>1.0685433451711714</v>
      </c>
      <c r="H112">
        <f t="shared" si="38"/>
        <v>0.95405365570782985</v>
      </c>
      <c r="J112" s="3">
        <f t="shared" si="19"/>
        <v>44592</v>
      </c>
      <c r="K112">
        <f t="shared" si="25"/>
        <v>391.46845739769498</v>
      </c>
      <c r="L112">
        <f t="shared" si="20"/>
        <v>152.80169835947751</v>
      </c>
      <c r="M112">
        <f t="shared" si="26"/>
        <v>233.74314564841831</v>
      </c>
      <c r="N112">
        <f t="shared" si="27"/>
        <v>386.54484400789579</v>
      </c>
      <c r="O112">
        <f t="shared" si="28"/>
        <v>1.5297156259253084</v>
      </c>
      <c r="Q112" s="3">
        <f t="shared" ca="1" si="21"/>
        <v>45061</v>
      </c>
      <c r="R112">
        <f t="shared" ca="1" si="36"/>
        <v>11507.978477643515</v>
      </c>
      <c r="S112">
        <f t="shared" ca="1" si="36"/>
        <v>24694.481731709828</v>
      </c>
      <c r="U112">
        <f t="shared" ca="1" si="22"/>
        <v>2.145857483109102</v>
      </c>
      <c r="W112" s="3">
        <f t="shared" ca="1" si="23"/>
        <v>45061</v>
      </c>
      <c r="X112">
        <f t="shared" ca="1" si="24"/>
        <v>1.5101553101435892</v>
      </c>
    </row>
    <row r="113" spans="1:24" x14ac:dyDescent="0.25">
      <c r="A113" s="2">
        <v>44599</v>
      </c>
      <c r="B113">
        <v>155</v>
      </c>
      <c r="C113">
        <v>464</v>
      </c>
      <c r="D113">
        <f t="shared" si="31"/>
        <v>155</v>
      </c>
      <c r="E113">
        <f t="shared" si="37"/>
        <v>681.80193117636202</v>
      </c>
      <c r="F113">
        <f t="shared" si="30"/>
        <v>1.0090291187896994</v>
      </c>
      <c r="G113">
        <f t="shared" si="38"/>
        <v>1.0706921858383107</v>
      </c>
      <c r="H113">
        <f t="shared" si="38"/>
        <v>0.95269479818261871</v>
      </c>
      <c r="J113" s="3">
        <f t="shared" si="19"/>
        <v>44599</v>
      </c>
      <c r="K113">
        <f t="shared" si="25"/>
        <v>468.18951111842051</v>
      </c>
      <c r="L113">
        <f t="shared" si="20"/>
        <v>165.95728880493817</v>
      </c>
      <c r="M113">
        <f t="shared" si="26"/>
        <v>294.38269263842921</v>
      </c>
      <c r="N113">
        <f t="shared" si="27"/>
        <v>460.33998144336738</v>
      </c>
      <c r="O113">
        <f t="shared" si="28"/>
        <v>1.7738461188314474</v>
      </c>
      <c r="Q113" s="3">
        <f t="shared" ca="1" si="21"/>
        <v>45068</v>
      </c>
      <c r="R113">
        <f t="shared" ca="1" si="36"/>
        <v>11591.275662257913</v>
      </c>
      <c r="S113">
        <f t="shared" ca="1" si="36"/>
        <v>24923.085989384163</v>
      </c>
      <c r="U113">
        <f t="shared" ca="1" si="22"/>
        <v>2.1501590261144123</v>
      </c>
      <c r="W113" s="3">
        <f t="shared" ca="1" si="23"/>
        <v>45068</v>
      </c>
      <c r="X113">
        <f t="shared" ca="1" si="24"/>
        <v>1.5131825372835148</v>
      </c>
    </row>
    <row r="114" spans="1:24" x14ac:dyDescent="0.25">
      <c r="A114" s="2">
        <v>44606</v>
      </c>
      <c r="B114">
        <v>152</v>
      </c>
      <c r="C114">
        <v>426</v>
      </c>
      <c r="D114">
        <f t="shared" si="31"/>
        <v>152</v>
      </c>
      <c r="E114">
        <f t="shared" si="37"/>
        <v>680.43357924849329</v>
      </c>
      <c r="F114">
        <f t="shared" si="30"/>
        <v>1.0091189223812715</v>
      </c>
      <c r="G114">
        <f t="shared" si="38"/>
        <v>1.0728453478240316</v>
      </c>
      <c r="H114">
        <f t="shared" si="38"/>
        <v>0.95133787607661879</v>
      </c>
      <c r="J114" s="3">
        <f t="shared" si="19"/>
        <v>44606</v>
      </c>
      <c r="K114">
        <f t="shared" si="25"/>
        <v>429.88466093442167</v>
      </c>
      <c r="L114">
        <f t="shared" si="20"/>
        <v>163.07249286925281</v>
      </c>
      <c r="M114">
        <f t="shared" si="26"/>
        <v>260.66657804499357</v>
      </c>
      <c r="N114">
        <f t="shared" si="27"/>
        <v>423.73907091424638</v>
      </c>
      <c r="O114">
        <f t="shared" si="28"/>
        <v>1.5984705541601618</v>
      </c>
      <c r="Q114" s="3">
        <f t="shared" ca="1" si="21"/>
        <v>45075</v>
      </c>
      <c r="R114">
        <f t="shared" ca="1" si="36"/>
        <v>11687.014577400665</v>
      </c>
      <c r="S114">
        <f t="shared" ca="1" si="36"/>
        <v>25140.123651808844</v>
      </c>
      <c r="U114">
        <f t="shared" ca="1" si="22"/>
        <v>2.1511159659561505</v>
      </c>
      <c r="W114" s="3">
        <f t="shared" ca="1" si="23"/>
        <v>45075</v>
      </c>
      <c r="X114">
        <f t="shared" ca="1" si="24"/>
        <v>1.5138559873121695</v>
      </c>
    </row>
    <row r="115" spans="1:24" x14ac:dyDescent="0.25">
      <c r="A115" s="2">
        <v>44613</v>
      </c>
      <c r="B115">
        <v>132</v>
      </c>
      <c r="C115">
        <v>398</v>
      </c>
      <c r="D115">
        <f t="shared" si="31"/>
        <v>132</v>
      </c>
      <c r="E115">
        <f t="shared" si="37"/>
        <v>679.06797355367689</v>
      </c>
      <c r="F115">
        <f t="shared" si="30"/>
        <v>1.0092087339653635</v>
      </c>
      <c r="G115">
        <f t="shared" si="38"/>
        <v>1.0750028398185056</v>
      </c>
      <c r="H115">
        <f t="shared" si="38"/>
        <v>0.94998288663321473</v>
      </c>
      <c r="J115" s="3">
        <f t="shared" si="19"/>
        <v>44613</v>
      </c>
      <c r="K115">
        <f t="shared" si="25"/>
        <v>401.66507611821464</v>
      </c>
      <c r="L115">
        <f t="shared" si="20"/>
        <v>141.90037485604273</v>
      </c>
      <c r="M115">
        <f t="shared" si="26"/>
        <v>252.69544784443511</v>
      </c>
      <c r="N115">
        <f t="shared" si="27"/>
        <v>394.59582270047781</v>
      </c>
      <c r="O115">
        <f t="shared" si="28"/>
        <v>1.7807947871934338</v>
      </c>
      <c r="Q115" s="3">
        <f t="shared" ca="1" si="21"/>
        <v>45082</v>
      </c>
      <c r="R115">
        <f t="shared" ca="1" si="36"/>
        <v>11775.566681493992</v>
      </c>
      <c r="S115">
        <f t="shared" ca="1" si="36"/>
        <v>25374.121393790727</v>
      </c>
      <c r="U115">
        <f t="shared" ca="1" si="22"/>
        <v>2.1548110660073521</v>
      </c>
      <c r="W115" s="3">
        <f t="shared" ca="1" si="23"/>
        <v>45082</v>
      </c>
      <c r="X115">
        <f t="shared" ca="1" si="24"/>
        <v>1.5164564279321817</v>
      </c>
    </row>
    <row r="116" spans="1:24" x14ac:dyDescent="0.25">
      <c r="A116" s="2">
        <v>44620</v>
      </c>
      <c r="B116">
        <v>122</v>
      </c>
      <c r="C116">
        <v>377</v>
      </c>
      <c r="D116">
        <f t="shared" si="31"/>
        <v>122</v>
      </c>
      <c r="E116">
        <f t="shared" si="37"/>
        <v>677.70510858032185</v>
      </c>
      <c r="F116">
        <f t="shared" si="30"/>
        <v>1.0092985535426864</v>
      </c>
      <c r="G116">
        <f t="shared" si="38"/>
        <v>1.0771646705293807</v>
      </c>
      <c r="H116">
        <f t="shared" si="38"/>
        <v>0.94862982709971755</v>
      </c>
      <c r="J116" s="3">
        <f t="shared" si="19"/>
        <v>44620</v>
      </c>
      <c r="K116">
        <f t="shared" si="25"/>
        <v>380.50555468559276</v>
      </c>
      <c r="L116">
        <f t="shared" si="20"/>
        <v>131.41408980458445</v>
      </c>
      <c r="M116">
        <f t="shared" si="26"/>
        <v>241.90060591042797</v>
      </c>
      <c r="N116">
        <f t="shared" si="27"/>
        <v>373.31469571501242</v>
      </c>
      <c r="O116">
        <f t="shared" si="28"/>
        <v>1.8407509139251303</v>
      </c>
      <c r="Q116" s="3">
        <f t="shared" ca="1" si="21"/>
        <v>45089</v>
      </c>
      <c r="R116">
        <f t="shared" ca="1" si="36"/>
        <v>11869.226318445022</v>
      </c>
      <c r="S116">
        <f t="shared" ca="1" si="36"/>
        <v>25567.261020638678</v>
      </c>
      <c r="U116">
        <f t="shared" ca="1" si="22"/>
        <v>2.1540798308737807</v>
      </c>
      <c r="W116" s="3">
        <f t="shared" ca="1" si="23"/>
        <v>45089</v>
      </c>
      <c r="X116">
        <f t="shared" ca="1" si="24"/>
        <v>1.5159418184445439</v>
      </c>
    </row>
    <row r="117" spans="1:24" x14ac:dyDescent="0.25">
      <c r="A117" s="2">
        <v>44627</v>
      </c>
      <c r="B117">
        <v>120</v>
      </c>
      <c r="C117">
        <v>338</v>
      </c>
      <c r="D117">
        <f t="shared" si="31"/>
        <v>120</v>
      </c>
      <c r="E117">
        <f t="shared" si="37"/>
        <v>676.3449788278989</v>
      </c>
      <c r="F117">
        <f t="shared" si="30"/>
        <v>1.0093883811139517</v>
      </c>
      <c r="G117">
        <f t="shared" si="38"/>
        <v>1.0793308486818152</v>
      </c>
      <c r="H117">
        <f t="shared" si="38"/>
        <v>0.94727869472735859</v>
      </c>
      <c r="J117" s="3">
        <f t="shared" si="19"/>
        <v>44627</v>
      </c>
      <c r="K117">
        <f t="shared" si="25"/>
        <v>341.17327281651569</v>
      </c>
      <c r="L117">
        <f t="shared" si="20"/>
        <v>129.51970184181783</v>
      </c>
      <c r="M117">
        <f t="shared" si="26"/>
        <v>206.50675545056419</v>
      </c>
      <c r="N117">
        <f t="shared" si="27"/>
        <v>336.02645729238202</v>
      </c>
      <c r="O117">
        <f t="shared" si="28"/>
        <v>1.5944041911304776</v>
      </c>
      <c r="Q117" s="3">
        <f t="shared" ca="1" si="21"/>
        <v>45096</v>
      </c>
      <c r="R117">
        <f t="shared" ca="1" si="36"/>
        <v>11970.483356490244</v>
      </c>
      <c r="S117">
        <f t="shared" ca="1" si="36"/>
        <v>25788.538638241149</v>
      </c>
      <c r="U117">
        <f t="shared" ca="1" si="22"/>
        <v>2.1543439701003329</v>
      </c>
      <c r="W117" s="3">
        <f t="shared" ca="1" si="23"/>
        <v>45096</v>
      </c>
      <c r="X117">
        <f t="shared" ca="1" si="24"/>
        <v>1.5161277074230688</v>
      </c>
    </row>
    <row r="118" spans="1:24" x14ac:dyDescent="0.25">
      <c r="A118" s="2">
        <v>44634</v>
      </c>
      <c r="B118">
        <v>110</v>
      </c>
      <c r="C118">
        <v>356</v>
      </c>
      <c r="D118">
        <f t="shared" si="31"/>
        <v>110</v>
      </c>
      <c r="E118">
        <f t="shared" si="37"/>
        <v>674.98757880691824</v>
      </c>
      <c r="F118">
        <f t="shared" si="30"/>
        <v>1.0094782166798708</v>
      </c>
      <c r="G118">
        <f t="shared" si="38"/>
        <v>1.0815013830185143</v>
      </c>
      <c r="H118">
        <f t="shared" si="38"/>
        <v>0.94592948677128463</v>
      </c>
      <c r="J118" s="3">
        <f t="shared" si="19"/>
        <v>44634</v>
      </c>
      <c r="K118">
        <f t="shared" si="25"/>
        <v>359.37424513803398</v>
      </c>
      <c r="L118">
        <f t="shared" si="20"/>
        <v>118.96515213203656</v>
      </c>
      <c r="M118">
        <f t="shared" si="26"/>
        <v>232.69865374573601</v>
      </c>
      <c r="N118">
        <f t="shared" si="27"/>
        <v>351.66380587777257</v>
      </c>
      <c r="O118">
        <f t="shared" si="28"/>
        <v>1.9560236722722748</v>
      </c>
      <c r="Q118" s="3">
        <f t="shared" ca="1" si="21"/>
        <v>45103</v>
      </c>
      <c r="R118">
        <f t="shared" ca="1" si="36"/>
        <v>12063.282746077497</v>
      </c>
      <c r="S118">
        <f t="shared" ca="1" si="36"/>
        <v>25994.884897054591</v>
      </c>
      <c r="U118">
        <f t="shared" ca="1" si="22"/>
        <v>2.154876532717191</v>
      </c>
      <c r="W118" s="3">
        <f t="shared" ca="1" si="23"/>
        <v>45103</v>
      </c>
      <c r="X118">
        <f t="shared" ca="1" si="24"/>
        <v>1.5165025003765444</v>
      </c>
    </row>
    <row r="119" spans="1:24" x14ac:dyDescent="0.25">
      <c r="A119" s="2">
        <v>44641</v>
      </c>
      <c r="B119">
        <v>135</v>
      </c>
      <c r="C119">
        <v>405</v>
      </c>
      <c r="D119">
        <f t="shared" si="31"/>
        <v>135</v>
      </c>
      <c r="E119">
        <f t="shared" si="37"/>
        <v>673.63290303890699</v>
      </c>
      <c r="F119">
        <f t="shared" si="30"/>
        <v>1.0095680602411554</v>
      </c>
      <c r="G119">
        <f t="shared" si="38"/>
        <v>1.0836762822997645</v>
      </c>
      <c r="H119">
        <f t="shared" si="38"/>
        <v>0.94458220049055164</v>
      </c>
      <c r="J119" s="3">
        <f t="shared" si="19"/>
        <v>44641</v>
      </c>
      <c r="K119">
        <f t="shared" si="25"/>
        <v>408.87506439766793</v>
      </c>
      <c r="L119">
        <f t="shared" si="20"/>
        <v>146.2962981104682</v>
      </c>
      <c r="M119">
        <f t="shared" si="26"/>
        <v>255.03719413244895</v>
      </c>
      <c r="N119">
        <f t="shared" si="27"/>
        <v>401.33349224291715</v>
      </c>
      <c r="O119">
        <f t="shared" si="28"/>
        <v>1.743292191439257</v>
      </c>
      <c r="Q119" s="3">
        <f t="shared" ca="1" si="21"/>
        <v>45110</v>
      </c>
      <c r="R119">
        <f t="shared" ca="1" si="36"/>
        <v>12152.549314870823</v>
      </c>
      <c r="S119">
        <f t="shared" ca="1" si="36"/>
        <v>26209.522772131877</v>
      </c>
      <c r="U119">
        <f t="shared" ca="1" si="22"/>
        <v>2.15670984688454</v>
      </c>
      <c r="W119" s="3">
        <f t="shared" ca="1" si="23"/>
        <v>45110</v>
      </c>
      <c r="X119">
        <f t="shared" ca="1" si="24"/>
        <v>1.517792702147527</v>
      </c>
    </row>
    <row r="120" spans="1:24" x14ac:dyDescent="0.25">
      <c r="A120" s="2">
        <v>44648</v>
      </c>
      <c r="B120">
        <v>114</v>
      </c>
      <c r="C120">
        <v>406</v>
      </c>
      <c r="D120">
        <f t="shared" si="31"/>
        <v>114</v>
      </c>
      <c r="E120">
        <f t="shared" si="37"/>
        <v>672.28094605638762</v>
      </c>
      <c r="F120">
        <f t="shared" si="30"/>
        <v>1.0096579117985169</v>
      </c>
      <c r="G120">
        <f t="shared" si="38"/>
        <v>1.0858555553034694</v>
      </c>
      <c r="H120">
        <f t="shared" si="38"/>
        <v>0.94323683314811968</v>
      </c>
      <c r="J120" s="3">
        <f t="shared" si="19"/>
        <v>44648</v>
      </c>
      <c r="K120">
        <f t="shared" si="25"/>
        <v>409.9211121901979</v>
      </c>
      <c r="L120">
        <f t="shared" si="20"/>
        <v>123.78753330459551</v>
      </c>
      <c r="M120">
        <f t="shared" si="26"/>
        <v>275.42515527925093</v>
      </c>
      <c r="N120">
        <f t="shared" si="27"/>
        <v>399.21268858384644</v>
      </c>
      <c r="O120">
        <f t="shared" si="28"/>
        <v>2.2249829843650821</v>
      </c>
      <c r="Q120" s="3">
        <f t="shared" ca="1" si="21"/>
        <v>45117</v>
      </c>
      <c r="R120">
        <f t="shared" ca="1" si="36"/>
        <v>12232.056944971417</v>
      </c>
      <c r="S120">
        <f t="shared" ca="1" si="36"/>
        <v>26446.145484056648</v>
      </c>
      <c r="U120">
        <f t="shared" ca="1" si="22"/>
        <v>2.1620358377197242</v>
      </c>
      <c r="W120" s="3">
        <f t="shared" ca="1" si="23"/>
        <v>45117</v>
      </c>
      <c r="X120">
        <f t="shared" ca="1" si="24"/>
        <v>1.5215408883177828</v>
      </c>
    </row>
    <row r="121" spans="1:24" x14ac:dyDescent="0.25">
      <c r="A121" s="2">
        <v>44655</v>
      </c>
      <c r="B121">
        <v>105</v>
      </c>
      <c r="C121">
        <v>396</v>
      </c>
      <c r="D121">
        <f t="shared" si="31"/>
        <v>105</v>
      </c>
      <c r="E121">
        <f t="shared" si="37"/>
        <v>670.93170240285554</v>
      </c>
      <c r="F121">
        <f t="shared" si="30"/>
        <v>1.009747771352667</v>
      </c>
      <c r="G121">
        <f t="shared" si="38"/>
        <v>1.0880392108251846</v>
      </c>
      <c r="H121">
        <f t="shared" si="38"/>
        <v>0.94189338201084716</v>
      </c>
      <c r="J121" s="3">
        <f t="shared" si="19"/>
        <v>44655</v>
      </c>
      <c r="K121">
        <f t="shared" si="25"/>
        <v>399.86011745565617</v>
      </c>
      <c r="L121">
        <f t="shared" si="20"/>
        <v>114.24411713664439</v>
      </c>
      <c r="M121">
        <f t="shared" si="26"/>
        <v>274.09097416515652</v>
      </c>
      <c r="N121">
        <f t="shared" si="27"/>
        <v>388.3350913018009</v>
      </c>
      <c r="O121">
        <f t="shared" si="28"/>
        <v>2.3991692617075722</v>
      </c>
      <c r="Q121" s="3">
        <f t="shared" ca="1" si="21"/>
        <v>45124</v>
      </c>
      <c r="R121">
        <f t="shared" ca="1" si="36"/>
        <v>12303.010829922188</v>
      </c>
      <c r="S121">
        <f t="shared" ca="1" si="36"/>
        <v>26667.877345764085</v>
      </c>
      <c r="U121">
        <f t="shared" ca="1" si="22"/>
        <v>2.1675895205184297</v>
      </c>
      <c r="W121" s="3">
        <f t="shared" ca="1" si="23"/>
        <v>45124</v>
      </c>
      <c r="X121">
        <f t="shared" ca="1" si="24"/>
        <v>1.5254493135675187</v>
      </c>
    </row>
    <row r="122" spans="1:24" x14ac:dyDescent="0.25">
      <c r="A122" s="2">
        <v>44662</v>
      </c>
      <c r="B122">
        <v>81</v>
      </c>
      <c r="C122">
        <v>357</v>
      </c>
      <c r="D122">
        <f t="shared" si="31"/>
        <v>81</v>
      </c>
      <c r="E122">
        <f t="shared" si="37"/>
        <v>669.58516663275702</v>
      </c>
      <c r="F122">
        <f t="shared" si="30"/>
        <v>1.0098376389043173</v>
      </c>
      <c r="G122">
        <f t="shared" si="38"/>
        <v>1.090227257678154</v>
      </c>
      <c r="H122">
        <f t="shared" si="38"/>
        <v>0.94055184434948524</v>
      </c>
      <c r="J122" s="3">
        <f t="shared" si="19"/>
        <v>44662</v>
      </c>
      <c r="K122">
        <f t="shared" si="25"/>
        <v>360.51203708884128</v>
      </c>
      <c r="L122">
        <f t="shared" si="20"/>
        <v>88.30840787193047</v>
      </c>
      <c r="M122">
        <f t="shared" si="26"/>
        <v>259.59230904045791</v>
      </c>
      <c r="N122">
        <f t="shared" si="27"/>
        <v>347.90071691238836</v>
      </c>
      <c r="O122">
        <f t="shared" si="28"/>
        <v>2.9396103417121098</v>
      </c>
      <c r="Q122" s="3">
        <f t="shared" ca="1" si="21"/>
        <v>45131</v>
      </c>
      <c r="R122">
        <f t="shared" ca="1" si="36"/>
        <v>12385.333177853503</v>
      </c>
      <c r="S122">
        <f t="shared" ca="1" si="36"/>
        <v>26838.854989989315</v>
      </c>
      <c r="U122">
        <f t="shared" ca="1" si="22"/>
        <v>2.1669869194944615</v>
      </c>
      <c r="W122" s="3">
        <f t="shared" ca="1" si="23"/>
        <v>45131</v>
      </c>
      <c r="X122">
        <f t="shared" ca="1" si="24"/>
        <v>1.5250252308204553</v>
      </c>
    </row>
    <row r="123" spans="1:24" x14ac:dyDescent="0.25">
      <c r="A123" s="2">
        <v>44669</v>
      </c>
      <c r="B123">
        <v>89</v>
      </c>
      <c r="C123">
        <v>371</v>
      </c>
      <c r="D123">
        <f t="shared" si="31"/>
        <v>89</v>
      </c>
      <c r="E123">
        <f t="shared" si="37"/>
        <v>668.24133331146766</v>
      </c>
      <c r="F123">
        <f t="shared" si="30"/>
        <v>1.0099275144541797</v>
      </c>
      <c r="G123">
        <f t="shared" si="38"/>
        <v>1.0924197046933448</v>
      </c>
      <c r="H123">
        <f t="shared" si="38"/>
        <v>0.93921221743867245</v>
      </c>
      <c r="J123" s="3">
        <f t="shared" si="19"/>
        <v>44669</v>
      </c>
      <c r="K123">
        <f t="shared" si="25"/>
        <v>374.68310786250066</v>
      </c>
      <c r="L123">
        <f t="shared" si="20"/>
        <v>97.225353717707691</v>
      </c>
      <c r="M123">
        <f t="shared" si="26"/>
        <v>264.85784531770565</v>
      </c>
      <c r="N123">
        <f t="shared" si="27"/>
        <v>362.08319903541337</v>
      </c>
      <c r="O123">
        <f t="shared" si="28"/>
        <v>2.724164378838017</v>
      </c>
      <c r="Q123" s="3">
        <f t="shared" ca="1" si="21"/>
        <v>45138</v>
      </c>
      <c r="R123">
        <f t="shared" ca="1" si="36"/>
        <v>12461.571992831583</v>
      </c>
      <c r="S123">
        <f t="shared" ca="1" si="36"/>
        <v>27031.784546677602</v>
      </c>
      <c r="U123">
        <f t="shared" ca="1" si="22"/>
        <v>2.1692114415602952</v>
      </c>
      <c r="W123" s="3">
        <f t="shared" ca="1" si="23"/>
        <v>45138</v>
      </c>
      <c r="X123">
        <f t="shared" ca="1" si="24"/>
        <v>1.5265907466278623</v>
      </c>
    </row>
    <row r="124" spans="1:24" x14ac:dyDescent="0.25">
      <c r="A124" s="2">
        <v>44676</v>
      </c>
      <c r="B124">
        <v>92</v>
      </c>
      <c r="C124">
        <v>384</v>
      </c>
      <c r="D124">
        <f t="shared" si="31"/>
        <v>92</v>
      </c>
      <c r="E124">
        <f t="shared" si="37"/>
        <v>666.90019701527001</v>
      </c>
      <c r="F124">
        <f t="shared" si="30"/>
        <v>1.0100173980029661</v>
      </c>
      <c r="G124">
        <f t="shared" si="38"/>
        <v>1.0946165607194831</v>
      </c>
      <c r="H124">
        <f t="shared" si="38"/>
        <v>0.93787449855692895</v>
      </c>
      <c r="J124" s="3">
        <f t="shared" si="19"/>
        <v>44676</v>
      </c>
      <c r="K124">
        <f t="shared" si="25"/>
        <v>387.84668083313898</v>
      </c>
      <c r="L124">
        <f t="shared" si="20"/>
        <v>100.70472358619244</v>
      </c>
      <c r="M124">
        <f t="shared" si="26"/>
        <v>273.85935357862326</v>
      </c>
      <c r="N124">
        <f t="shared" si="27"/>
        <v>374.56407716481567</v>
      </c>
      <c r="O124">
        <f t="shared" si="28"/>
        <v>2.7194290776661436</v>
      </c>
      <c r="Q124" s="3">
        <f t="shared" ca="1" si="21"/>
        <v>45145</v>
      </c>
      <c r="R124">
        <f t="shared" ca="1" si="36"/>
        <v>12539.216454086831</v>
      </c>
      <c r="S124">
        <f t="shared" ca="1" si="36"/>
        <v>27243.193317920646</v>
      </c>
      <c r="U124">
        <f t="shared" ca="1" si="22"/>
        <v>2.1726392089707836</v>
      </c>
      <c r="W124" s="3">
        <f t="shared" ca="1" si="23"/>
        <v>45145</v>
      </c>
      <c r="X124">
        <f t="shared" ca="1" si="24"/>
        <v>1.5290030508920702</v>
      </c>
    </row>
    <row r="125" spans="1:24" x14ac:dyDescent="0.25">
      <c r="A125" s="2">
        <v>44683</v>
      </c>
      <c r="B125">
        <v>84</v>
      </c>
      <c r="C125">
        <v>351</v>
      </c>
      <c r="D125">
        <f t="shared" si="31"/>
        <v>84</v>
      </c>
      <c r="E125">
        <f t="shared" si="37"/>
        <v>665.56175233133172</v>
      </c>
      <c r="F125">
        <f t="shared" si="30"/>
        <v>1.0101072895513883</v>
      </c>
      <c r="G125">
        <f t="shared" si="38"/>
        <v>1.0968178346230899</v>
      </c>
      <c r="H125">
        <f t="shared" si="38"/>
        <v>0.93653868498665105</v>
      </c>
      <c r="J125" s="3">
        <f t="shared" si="19"/>
        <v>44683</v>
      </c>
      <c r="K125">
        <f t="shared" si="25"/>
        <v>354.54765863253726</v>
      </c>
      <c r="L125">
        <f t="shared" si="20"/>
        <v>92.132698108339554</v>
      </c>
      <c r="M125">
        <f t="shared" si="26"/>
        <v>250.05582889143582</v>
      </c>
      <c r="N125">
        <f t="shared" si="27"/>
        <v>342.18852699977538</v>
      </c>
      <c r="O125">
        <f t="shared" si="28"/>
        <v>2.7140834255976443</v>
      </c>
      <c r="Q125" s="3">
        <f t="shared" ca="1" si="21"/>
        <v>45152</v>
      </c>
      <c r="R125">
        <f t="shared" ref="R125:S140" ca="1" si="39">OFFSET(L192,$G$2,0)+R124</f>
        <v>12640.859179016077</v>
      </c>
      <c r="S125">
        <f t="shared" ca="1" si="39"/>
        <v>27443.234852451667</v>
      </c>
      <c r="U125">
        <f t="shared" ca="1" si="22"/>
        <v>2.170994428765384</v>
      </c>
      <c r="W125" s="3">
        <f t="shared" ca="1" si="23"/>
        <v>45152</v>
      </c>
      <c r="X125">
        <f t="shared" ca="1" si="24"/>
        <v>1.5278455306090342</v>
      </c>
    </row>
    <row r="126" spans="1:24" x14ac:dyDescent="0.25">
      <c r="A126" s="2">
        <v>44690</v>
      </c>
      <c r="B126">
        <v>96</v>
      </c>
      <c r="C126">
        <v>357</v>
      </c>
      <c r="D126">
        <f t="shared" si="31"/>
        <v>96</v>
      </c>
      <c r="E126">
        <f t="shared" si="37"/>
        <v>664.22599385768387</v>
      </c>
      <c r="F126">
        <f t="shared" si="30"/>
        <v>1.0101971891001584</v>
      </c>
      <c r="G126">
        <f t="shared" si="38"/>
        <v>1.0990235352885169</v>
      </c>
      <c r="H126">
        <f t="shared" si="38"/>
        <v>0.93520477401410596</v>
      </c>
      <c r="J126" s="3">
        <f t="shared" si="19"/>
        <v>44690</v>
      </c>
      <c r="K126">
        <f t="shared" si="25"/>
        <v>360.64039650875657</v>
      </c>
      <c r="L126">
        <f t="shared" si="20"/>
        <v>105.50625938769763</v>
      </c>
      <c r="M126">
        <f t="shared" si="26"/>
        <v>244.08844601768166</v>
      </c>
      <c r="N126">
        <f t="shared" si="27"/>
        <v>349.59470540537927</v>
      </c>
      <c r="O126">
        <f t="shared" si="28"/>
        <v>2.3134972980204354</v>
      </c>
      <c r="Q126" s="3">
        <f t="shared" ca="1" si="21"/>
        <v>45159</v>
      </c>
      <c r="R126">
        <f t="shared" ca="1" si="39"/>
        <v>12707.499892692636</v>
      </c>
      <c r="S126">
        <f t="shared" ca="1" si="39"/>
        <v>27696.543241599709</v>
      </c>
      <c r="U126">
        <f t="shared" ca="1" si="22"/>
        <v>2.1795430631895125</v>
      </c>
      <c r="W126" s="3">
        <f t="shared" ca="1" si="23"/>
        <v>45159</v>
      </c>
      <c r="X126">
        <f t="shared" ca="1" si="24"/>
        <v>1.5338616643791898</v>
      </c>
    </row>
    <row r="127" spans="1:24" x14ac:dyDescent="0.25">
      <c r="A127" s="2">
        <v>44697</v>
      </c>
      <c r="B127">
        <v>87</v>
      </c>
      <c r="C127">
        <v>328</v>
      </c>
      <c r="D127">
        <f t="shared" si="31"/>
        <v>87</v>
      </c>
      <c r="E127">
        <f t="shared" si="37"/>
        <v>662.89291620319921</v>
      </c>
      <c r="F127">
        <f t="shared" si="30"/>
        <v>1.0102870966499884</v>
      </c>
      <c r="G127">
        <f t="shared" si="38"/>
        <v>1.101233671617982</v>
      </c>
      <c r="H127">
        <f t="shared" si="38"/>
        <v>0.93387276292942578</v>
      </c>
      <c r="J127" s="3">
        <f t="shared" si="19"/>
        <v>44697</v>
      </c>
      <c r="K127">
        <f t="shared" si="25"/>
        <v>331.3741677011962</v>
      </c>
      <c r="L127">
        <f t="shared" si="20"/>
        <v>95.80732943076444</v>
      </c>
      <c r="M127">
        <f t="shared" si="26"/>
        <v>225.0633358659916</v>
      </c>
      <c r="N127">
        <f t="shared" si="27"/>
        <v>320.87066529675604</v>
      </c>
      <c r="O127">
        <f t="shared" si="28"/>
        <v>2.349124406276605</v>
      </c>
      <c r="Q127" s="3">
        <f t="shared" ca="1" si="21"/>
        <v>45166</v>
      </c>
      <c r="R127">
        <f t="shared" ca="1" si="39"/>
        <v>12761.675615532746</v>
      </c>
      <c r="S127">
        <f t="shared" ca="1" si="39"/>
        <v>27903.654701201493</v>
      </c>
      <c r="U127">
        <f t="shared" ca="1" si="22"/>
        <v>2.1865196657434889</v>
      </c>
      <c r="W127" s="3">
        <f t="shared" ca="1" si="23"/>
        <v>45166</v>
      </c>
      <c r="X127">
        <f t="shared" ca="1" si="24"/>
        <v>1.5387714747820613</v>
      </c>
    </row>
    <row r="128" spans="1:24" x14ac:dyDescent="0.25">
      <c r="A128" s="2">
        <v>44704</v>
      </c>
      <c r="B128">
        <v>77</v>
      </c>
      <c r="C128">
        <v>322</v>
      </c>
      <c r="D128">
        <f t="shared" si="31"/>
        <v>77</v>
      </c>
      <c r="E128">
        <f t="shared" si="37"/>
        <v>661.56251398757024</v>
      </c>
      <c r="F128">
        <f t="shared" si="30"/>
        <v>1.0103770122015903</v>
      </c>
      <c r="G128">
        <f t="shared" ref="G128:H143" si="40">G127*D$2</f>
        <v>1.1034482525316058</v>
      </c>
      <c r="H128">
        <f t="shared" si="40"/>
        <v>0.93254264902660244</v>
      </c>
      <c r="J128" s="3">
        <f t="shared" si="19"/>
        <v>44704</v>
      </c>
      <c r="K128">
        <f t="shared" si="25"/>
        <v>325.34139792891204</v>
      </c>
      <c r="L128">
        <f t="shared" si="20"/>
        <v>84.965515444933644</v>
      </c>
      <c r="M128">
        <f t="shared" si="26"/>
        <v>228.47294901151758</v>
      </c>
      <c r="N128">
        <f t="shared" si="27"/>
        <v>313.43846445645124</v>
      </c>
      <c r="O128">
        <f t="shared" si="28"/>
        <v>2.6890079794736423</v>
      </c>
      <c r="Q128" s="3">
        <f t="shared" ca="1" si="21"/>
        <v>45173</v>
      </c>
      <c r="R128">
        <f t="shared" ca="1" si="39"/>
        <v>12831.109496045088</v>
      </c>
      <c r="S128">
        <f t="shared" ca="1" si="39"/>
        <v>28090.976176973349</v>
      </c>
      <c r="U128">
        <f t="shared" ca="1" si="22"/>
        <v>2.1892866073375639</v>
      </c>
      <c r="W128" s="3">
        <f t="shared" ca="1" si="23"/>
        <v>45173</v>
      </c>
      <c r="X128">
        <f t="shared" ca="1" si="24"/>
        <v>1.5407187203815667</v>
      </c>
    </row>
    <row r="129" spans="1:26" x14ac:dyDescent="0.25">
      <c r="A129" s="2">
        <v>44711</v>
      </c>
      <c r="B129">
        <v>86</v>
      </c>
      <c r="C129">
        <v>344</v>
      </c>
      <c r="D129">
        <f t="shared" si="31"/>
        <v>86</v>
      </c>
      <c r="E129">
        <f t="shared" si="37"/>
        <v>660.23478184128737</v>
      </c>
      <c r="F129">
        <f t="shared" si="30"/>
        <v>1.0104669357556761</v>
      </c>
      <c r="G129">
        <f t="shared" si="40"/>
        <v>1.1056672869674469</v>
      </c>
      <c r="H129">
        <f t="shared" si="40"/>
        <v>0.93121442960348211</v>
      </c>
      <c r="J129" s="3">
        <f t="shared" si="19"/>
        <v>44711</v>
      </c>
      <c r="K129">
        <f t="shared" si="25"/>
        <v>347.6006258999526</v>
      </c>
      <c r="L129">
        <f t="shared" si="20"/>
        <v>95.087386679200435</v>
      </c>
      <c r="M129">
        <f t="shared" si="26"/>
        <v>240.25332283769839</v>
      </c>
      <c r="N129">
        <f t="shared" si="27"/>
        <v>335.34070951689881</v>
      </c>
      <c r="O129">
        <f t="shared" si="28"/>
        <v>2.5266581744248504</v>
      </c>
      <c r="Q129" s="3">
        <f t="shared" ca="1" si="21"/>
        <v>45180</v>
      </c>
      <c r="R129">
        <f t="shared" ca="1" si="39"/>
        <v>12903.212953983724</v>
      </c>
      <c r="S129">
        <f t="shared" ca="1" si="39"/>
        <v>28302.576486938535</v>
      </c>
      <c r="U129">
        <f t="shared" ca="1" si="22"/>
        <v>2.1934518625611328</v>
      </c>
      <c r="W129" s="3">
        <f t="shared" ca="1" si="23"/>
        <v>45180</v>
      </c>
      <c r="X129">
        <f t="shared" ca="1" si="24"/>
        <v>1.5436500344802373</v>
      </c>
    </row>
    <row r="130" spans="1:26" x14ac:dyDescent="0.25">
      <c r="A130" s="2">
        <v>44718</v>
      </c>
      <c r="B130">
        <v>81</v>
      </c>
      <c r="C130">
        <v>315</v>
      </c>
      <c r="D130">
        <f t="shared" si="31"/>
        <v>81</v>
      </c>
      <c r="E130">
        <f t="shared" si="37"/>
        <v>658.90971440561771</v>
      </c>
      <c r="F130">
        <f t="shared" si="30"/>
        <v>1.0105568673129584</v>
      </c>
      <c r="G130">
        <f t="shared" si="40"/>
        <v>1.1078907838815384</v>
      </c>
      <c r="H130">
        <f t="shared" si="40"/>
        <v>0.92988810196175942</v>
      </c>
      <c r="J130" s="3">
        <f t="shared" si="19"/>
        <v>44718</v>
      </c>
      <c r="K130">
        <f t="shared" si="25"/>
        <v>318.32541320358189</v>
      </c>
      <c r="L130">
        <f t="shared" si="20"/>
        <v>89.739153494404604</v>
      </c>
      <c r="M130">
        <f t="shared" si="26"/>
        <v>217.59381585905172</v>
      </c>
      <c r="N130">
        <f t="shared" si="27"/>
        <v>307.33296935345629</v>
      </c>
      <c r="O130">
        <f t="shared" si="28"/>
        <v>2.4247366660598049</v>
      </c>
      <c r="Q130" s="3">
        <f t="shared" ca="1" si="21"/>
        <v>45187</v>
      </c>
      <c r="R130">
        <f t="shared" ca="1" si="39"/>
        <v>12997.009197693351</v>
      </c>
      <c r="S130">
        <f t="shared" ca="1" si="39"/>
        <v>28524.862959075577</v>
      </c>
      <c r="U130">
        <f t="shared" ca="1" si="22"/>
        <v>2.1947251498550941</v>
      </c>
      <c r="W130" s="3">
        <f t="shared" ca="1" si="23"/>
        <v>45187</v>
      </c>
      <c r="X130">
        <f t="shared" ca="1" si="24"/>
        <v>1.5445461152234599</v>
      </c>
      <c r="Z130" t="s">
        <v>390</v>
      </c>
    </row>
    <row r="131" spans="1:26" x14ac:dyDescent="0.25">
      <c r="A131" s="2">
        <v>44725</v>
      </c>
      <c r="B131">
        <v>79</v>
      </c>
      <c r="C131">
        <v>289</v>
      </c>
      <c r="D131">
        <f t="shared" si="31"/>
        <v>79</v>
      </c>
      <c r="E131">
        <f t="shared" si="37"/>
        <v>657.5873063325829</v>
      </c>
      <c r="F131">
        <f t="shared" si="30"/>
        <v>1.0106468068741492</v>
      </c>
      <c r="G131">
        <f t="shared" si="40"/>
        <v>1.1101187522479241</v>
      </c>
      <c r="H131">
        <f t="shared" si="40"/>
        <v>0.92856366340697227</v>
      </c>
      <c r="J131" s="3">
        <f t="shared" si="19"/>
        <v>44725</v>
      </c>
      <c r="K131">
        <f t="shared" si="25"/>
        <v>292.07692718662912</v>
      </c>
      <c r="L131">
        <f t="shared" si="20"/>
        <v>87.699381427586005</v>
      </c>
      <c r="M131">
        <f t="shared" si="26"/>
        <v>194.99836931546417</v>
      </c>
      <c r="N131">
        <f t="shared" si="27"/>
        <v>282.69775074305016</v>
      </c>
      <c r="O131">
        <f t="shared" si="28"/>
        <v>2.2234862565875186</v>
      </c>
      <c r="Q131" s="3">
        <f t="shared" ca="1" si="21"/>
        <v>45194</v>
      </c>
      <c r="R131">
        <f t="shared" ca="1" si="39"/>
        <v>13088.453934082707</v>
      </c>
      <c r="S131">
        <f t="shared" ca="1" si="39"/>
        <v>28723.201055638372</v>
      </c>
      <c r="U131">
        <f t="shared" ca="1" si="22"/>
        <v>2.1945449936483588</v>
      </c>
      <c r="W131" s="3">
        <f t="shared" ca="1" si="23"/>
        <v>45194</v>
      </c>
      <c r="X131">
        <f t="shared" ca="1" si="24"/>
        <v>1.5444193296123938</v>
      </c>
      <c r="Z131" t="s">
        <v>392</v>
      </c>
    </row>
    <row r="132" spans="1:26" x14ac:dyDescent="0.25">
      <c r="A132" s="2">
        <v>44732</v>
      </c>
      <c r="B132">
        <v>76</v>
      </c>
      <c r="C132">
        <v>289</v>
      </c>
      <c r="D132">
        <f t="shared" si="31"/>
        <v>76</v>
      </c>
      <c r="E132">
        <f t="shared" si="37"/>
        <v>656.26755228493789</v>
      </c>
      <c r="F132">
        <f t="shared" si="30"/>
        <v>1.010736754439961</v>
      </c>
      <c r="G132">
        <f t="shared" si="40"/>
        <v>1.1123512010586947</v>
      </c>
      <c r="H132">
        <f t="shared" si="40"/>
        <v>0.9272411112484964</v>
      </c>
      <c r="J132" s="3">
        <f t="shared" si="19"/>
        <v>44732</v>
      </c>
      <c r="K132">
        <f t="shared" si="25"/>
        <v>292.10292203314873</v>
      </c>
      <c r="L132">
        <f t="shared" si="20"/>
        <v>84.538691280460796</v>
      </c>
      <c r="M132">
        <f t="shared" si="26"/>
        <v>197.50235669592973</v>
      </c>
      <c r="N132">
        <f t="shared" si="27"/>
        <v>282.04104797639053</v>
      </c>
      <c r="O132">
        <f t="shared" si="28"/>
        <v>2.3362362689139231</v>
      </c>
      <c r="Q132" s="3">
        <f t="shared" ca="1" si="21"/>
        <v>45201</v>
      </c>
      <c r="R132">
        <f t="shared" ca="1" si="39"/>
        <v>13192.808764691697</v>
      </c>
      <c r="S132">
        <f t="shared" ca="1" si="39"/>
        <v>28958.339410835455</v>
      </c>
      <c r="U132">
        <f t="shared" ca="1" si="22"/>
        <v>2.1950094121228765</v>
      </c>
      <c r="W132" s="3">
        <f t="shared" ca="1" si="23"/>
        <v>45201</v>
      </c>
      <c r="X132">
        <f t="shared" ca="1" si="24"/>
        <v>1.5447461658682693</v>
      </c>
    </row>
    <row r="133" spans="1:26" x14ac:dyDescent="0.25">
      <c r="A133" s="2">
        <v>44739</v>
      </c>
      <c r="B133">
        <v>87</v>
      </c>
      <c r="C133">
        <v>322</v>
      </c>
      <c r="D133">
        <f t="shared" si="31"/>
        <v>87</v>
      </c>
      <c r="E133">
        <f t="shared" si="37"/>
        <v>654.95044693614932</v>
      </c>
      <c r="F133">
        <f t="shared" si="30"/>
        <v>1.0108267100111061</v>
      </c>
      <c r="G133">
        <f t="shared" si="40"/>
        <v>1.1145881393240238</v>
      </c>
      <c r="H133">
        <f t="shared" si="40"/>
        <v>0.92592044279953967</v>
      </c>
      <c r="J133" s="3">
        <f t="shared" si="19"/>
        <v>44739</v>
      </c>
      <c r="K133">
        <f t="shared" si="25"/>
        <v>325.48620062357617</v>
      </c>
      <c r="L133">
        <f t="shared" si="20"/>
        <v>96.969168121190066</v>
      </c>
      <c r="M133">
        <f t="shared" si="26"/>
        <v>217.59130405789182</v>
      </c>
      <c r="N133">
        <f t="shared" si="27"/>
        <v>314.5604721790819</v>
      </c>
      <c r="O133">
        <f t="shared" si="28"/>
        <v>2.2439225608901863</v>
      </c>
      <c r="Q133" s="3">
        <f t="shared" ca="1" si="21"/>
        <v>45208</v>
      </c>
      <c r="R133">
        <f t="shared" ca="1" si="39"/>
        <v>13290.997557244717</v>
      </c>
      <c r="S133">
        <f t="shared" ca="1" si="39"/>
        <v>29208.291468285959</v>
      </c>
      <c r="U133">
        <f t="shared" ca="1" si="22"/>
        <v>2.1975996415983818</v>
      </c>
      <c r="W133" s="3">
        <f t="shared" ca="1" si="23"/>
        <v>45208</v>
      </c>
      <c r="X133">
        <f t="shared" ca="1" si="24"/>
        <v>1.5465690496467659</v>
      </c>
    </row>
    <row r="134" spans="1:26" x14ac:dyDescent="0.25">
      <c r="A134" s="2">
        <v>44746</v>
      </c>
      <c r="B134">
        <v>71</v>
      </c>
      <c r="C134">
        <v>303</v>
      </c>
      <c r="D134">
        <f t="shared" si="31"/>
        <v>71</v>
      </c>
      <c r="E134">
        <f t="shared" si="37"/>
        <v>653.6359849703739</v>
      </c>
      <c r="F134">
        <f t="shared" si="30"/>
        <v>1.0109166735882971</v>
      </c>
      <c r="G134">
        <f t="shared" si="40"/>
        <v>1.1168295760722045</v>
      </c>
      <c r="H134">
        <f t="shared" si="40"/>
        <v>0.92460165537713679</v>
      </c>
      <c r="J134" s="3">
        <f t="shared" si="19"/>
        <v>44746</v>
      </c>
      <c r="K134">
        <f t="shared" si="25"/>
        <v>306.30775209725402</v>
      </c>
      <c r="L134">
        <f t="shared" si="20"/>
        <v>79.294899901126513</v>
      </c>
      <c r="M134">
        <f t="shared" si="26"/>
        <v>214.50758404749573</v>
      </c>
      <c r="N134">
        <f t="shared" si="27"/>
        <v>293.80248394862224</v>
      </c>
      <c r="O134">
        <f t="shared" si="28"/>
        <v>2.7051876516013902</v>
      </c>
      <c r="Q134" s="3">
        <f t="shared" ca="1" si="21"/>
        <v>45215</v>
      </c>
      <c r="R134">
        <f t="shared" ca="1" si="39"/>
        <v>13395.772525005978</v>
      </c>
      <c r="S134">
        <f t="shared" ca="1" si="39"/>
        <v>29457.047128564154</v>
      </c>
      <c r="U134">
        <f t="shared" ca="1" si="22"/>
        <v>2.1989808406776459</v>
      </c>
      <c r="W134" s="3">
        <f t="shared" ca="1" si="23"/>
        <v>45215</v>
      </c>
      <c r="X134">
        <f t="shared" ca="1" si="24"/>
        <v>1.5475410737165534</v>
      </c>
    </row>
    <row r="135" spans="1:26" x14ac:dyDescent="0.25">
      <c r="A135" s="2">
        <v>44753</v>
      </c>
      <c r="B135">
        <v>97</v>
      </c>
      <c r="C135">
        <v>309</v>
      </c>
      <c r="D135">
        <f t="shared" si="31"/>
        <v>97</v>
      </c>
      <c r="E135">
        <f t="shared" si="37"/>
        <v>652.32416108243717</v>
      </c>
      <c r="F135">
        <f t="shared" si="30"/>
        <v>1.0110066451722464</v>
      </c>
      <c r="G135">
        <f t="shared" si="40"/>
        <v>1.1190755203496856</v>
      </c>
      <c r="H135">
        <f t="shared" si="40"/>
        <v>0.92328474630214374</v>
      </c>
      <c r="J135" s="3">
        <f t="shared" si="19"/>
        <v>44753</v>
      </c>
      <c r="K135">
        <f t="shared" si="25"/>
        <v>312.40105335822415</v>
      </c>
      <c r="L135">
        <f t="shared" si="20"/>
        <v>108.5503254739195</v>
      </c>
      <c r="M135">
        <f t="shared" si="26"/>
        <v>195.73636621605448</v>
      </c>
      <c r="N135">
        <f t="shared" si="27"/>
        <v>304.28669168997396</v>
      </c>
      <c r="O135">
        <f t="shared" si="28"/>
        <v>1.8031854382885517</v>
      </c>
      <c r="Q135" s="3">
        <f t="shared" ca="1" si="21"/>
        <v>45222</v>
      </c>
      <c r="R135">
        <f t="shared" ca="1" si="39"/>
        <v>13490.51569081556</v>
      </c>
      <c r="S135">
        <f t="shared" ca="1" si="39"/>
        <v>29693.699773568773</v>
      </c>
      <c r="U135">
        <f t="shared" ca="1" si="22"/>
        <v>2.2010796661972276</v>
      </c>
      <c r="W135" s="3">
        <f t="shared" ca="1" si="23"/>
        <v>45222</v>
      </c>
      <c r="X135">
        <f t="shared" ca="1" si="24"/>
        <v>1.5490181301046919</v>
      </c>
    </row>
    <row r="136" spans="1:26" x14ac:dyDescent="0.25">
      <c r="A136" s="2">
        <v>44760</v>
      </c>
      <c r="B136">
        <v>100</v>
      </c>
      <c r="C136">
        <v>393</v>
      </c>
      <c r="D136">
        <f t="shared" si="31"/>
        <v>100</v>
      </c>
      <c r="E136">
        <f t="shared" si="37"/>
        <v>651.0149699778118</v>
      </c>
      <c r="F136">
        <f t="shared" si="30"/>
        <v>1.0110966247636668</v>
      </c>
      <c r="G136">
        <f t="shared" si="40"/>
        <v>1.1213259812211087</v>
      </c>
      <c r="H136">
        <f t="shared" si="40"/>
        <v>0.92196971289923257</v>
      </c>
      <c r="J136" s="3">
        <f t="shared" si="19"/>
        <v>44760</v>
      </c>
      <c r="K136">
        <f t="shared" si="25"/>
        <v>397.36097353212108</v>
      </c>
      <c r="L136">
        <f t="shared" si="20"/>
        <v>112.13259812211088</v>
      </c>
      <c r="M136">
        <f t="shared" si="26"/>
        <v>270.13712587947515</v>
      </c>
      <c r="N136">
        <f t="shared" si="27"/>
        <v>382.26972400158604</v>
      </c>
      <c r="O136">
        <f t="shared" si="28"/>
        <v>2.4090864780043666</v>
      </c>
      <c r="Q136" s="3">
        <f t="shared" ca="1" si="21"/>
        <v>45229</v>
      </c>
      <c r="R136">
        <f t="shared" ca="1" si="39"/>
        <v>13582.883609609531</v>
      </c>
      <c r="S136">
        <f t="shared" ca="1" si="39"/>
        <v>29924.149364885961</v>
      </c>
      <c r="U136">
        <f t="shared" ca="1" si="22"/>
        <v>2.2030778018089925</v>
      </c>
      <c r="W136" s="3">
        <f t="shared" ca="1" si="23"/>
        <v>45229</v>
      </c>
      <c r="X136">
        <f t="shared" ca="1" si="24"/>
        <v>1.5504243255898282</v>
      </c>
    </row>
    <row r="137" spans="1:26" x14ac:dyDescent="0.25">
      <c r="A137" s="2">
        <v>44767</v>
      </c>
      <c r="B137">
        <v>90</v>
      </c>
      <c r="C137">
        <v>334</v>
      </c>
      <c r="D137">
        <f t="shared" si="31"/>
        <v>90</v>
      </c>
      <c r="E137">
        <f t="shared" si="37"/>
        <v>649.70840637259653</v>
      </c>
      <c r="F137">
        <f t="shared" si="30"/>
        <v>1.0111866123632707</v>
      </c>
      <c r="G137">
        <f t="shared" si="40"/>
        <v>1.1235809677693442</v>
      </c>
      <c r="H137">
        <f t="shared" si="40"/>
        <v>0.92065655249688561</v>
      </c>
      <c r="J137" s="3">
        <f t="shared" si="19"/>
        <v>44767</v>
      </c>
      <c r="K137">
        <f t="shared" si="25"/>
        <v>337.73632852933241</v>
      </c>
      <c r="L137">
        <f t="shared" si="20"/>
        <v>101.12228709924098</v>
      </c>
      <c r="M137">
        <f t="shared" si="26"/>
        <v>224.64019880924008</v>
      </c>
      <c r="N137">
        <f t="shared" si="27"/>
        <v>325.76248590848104</v>
      </c>
      <c r="O137">
        <f t="shared" si="28"/>
        <v>2.2214707089128547</v>
      </c>
      <c r="Q137" s="3">
        <f t="shared" ca="1" si="21"/>
        <v>45236</v>
      </c>
      <c r="R137">
        <f t="shared" ca="1" si="39"/>
        <v>13690.862892067975</v>
      </c>
      <c r="S137">
        <f t="shared" ca="1" si="39"/>
        <v>30179.37487572194</v>
      </c>
      <c r="U137">
        <f t="shared" ca="1" si="22"/>
        <v>2.2043442486891642</v>
      </c>
      <c r="W137" s="3">
        <f t="shared" ca="1" si="23"/>
        <v>45236</v>
      </c>
      <c r="X137">
        <f t="shared" ca="1" si="24"/>
        <v>1.5513155923660054</v>
      </c>
    </row>
    <row r="138" spans="1:26" x14ac:dyDescent="0.25">
      <c r="A138" s="2">
        <v>44774</v>
      </c>
      <c r="B138">
        <v>100</v>
      </c>
      <c r="C138">
        <v>410</v>
      </c>
      <c r="D138">
        <f t="shared" si="31"/>
        <v>100</v>
      </c>
      <c r="E138">
        <f t="shared" si="37"/>
        <v>648.40446499349457</v>
      </c>
      <c r="F138">
        <f t="shared" si="30"/>
        <v>1.011276607971771</v>
      </c>
      <c r="G138">
        <f t="shared" si="40"/>
        <v>1.1258404890955285</v>
      </c>
      <c r="H138">
        <f t="shared" si="40"/>
        <v>0.91934526242739034</v>
      </c>
      <c r="J138" s="3">
        <f t="shared" si="19"/>
        <v>44774</v>
      </c>
      <c r="K138">
        <f t="shared" si="25"/>
        <v>414.62340926842609</v>
      </c>
      <c r="L138">
        <f t="shared" si="20"/>
        <v>112.58404890955285</v>
      </c>
      <c r="M138">
        <f t="shared" si="26"/>
        <v>284.99703135249098</v>
      </c>
      <c r="N138">
        <f t="shared" si="27"/>
        <v>397.58108026204383</v>
      </c>
      <c r="O138">
        <f t="shared" si="28"/>
        <v>2.5314157210800823</v>
      </c>
      <c r="Q138" s="3">
        <f t="shared" ca="1" si="21"/>
        <v>45243</v>
      </c>
      <c r="R138">
        <f t="shared" ca="1" si="39"/>
        <v>13805.499584482221</v>
      </c>
      <c r="S138">
        <f t="shared" ca="1" si="39"/>
        <v>30420.031446571335</v>
      </c>
      <c r="U138">
        <f t="shared" ca="1" si="22"/>
        <v>2.2034719758178345</v>
      </c>
      <c r="W138" s="3">
        <f t="shared" ca="1" si="23"/>
        <v>45243</v>
      </c>
      <c r="X138">
        <f t="shared" ca="1" si="24"/>
        <v>1.5507017270376218</v>
      </c>
    </row>
    <row r="139" spans="1:26" x14ac:dyDescent="0.25">
      <c r="A139" s="2">
        <v>44781</v>
      </c>
      <c r="B139">
        <v>97</v>
      </c>
      <c r="C139">
        <v>322</v>
      </c>
      <c r="D139">
        <f t="shared" si="31"/>
        <v>97</v>
      </c>
      <c r="E139">
        <f t="shared" si="37"/>
        <v>647.1031405777926</v>
      </c>
      <c r="F139">
        <f t="shared" si="30"/>
        <v>1.0113666115898805</v>
      </c>
      <c r="G139">
        <f t="shared" si="40"/>
        <v>1.1281045543190995</v>
      </c>
      <c r="H139">
        <f t="shared" si="40"/>
        <v>0.9180358400268338</v>
      </c>
      <c r="J139" s="3">
        <f t="shared" si="19"/>
        <v>44781</v>
      </c>
      <c r="K139">
        <f t="shared" si="25"/>
        <v>325.6600489319415</v>
      </c>
      <c r="L139">
        <f t="shared" si="20"/>
        <v>109.42614176895265</v>
      </c>
      <c r="M139">
        <f t="shared" si="26"/>
        <v>206.5580640060376</v>
      </c>
      <c r="N139">
        <f t="shared" si="27"/>
        <v>315.98420577499024</v>
      </c>
      <c r="O139">
        <f t="shared" si="28"/>
        <v>1.8876482407848549</v>
      </c>
      <c r="Q139" s="3">
        <f t="shared" ca="1" si="21"/>
        <v>45250</v>
      </c>
      <c r="R139">
        <f t="shared" ca="1" si="39"/>
        <v>13930.691955267175</v>
      </c>
      <c r="S139">
        <f t="shared" ca="1" si="39"/>
        <v>30690.384476040006</v>
      </c>
      <c r="U139">
        <f t="shared" ca="1" si="22"/>
        <v>2.2030768158961416</v>
      </c>
      <c r="W139" s="3">
        <f t="shared" ca="1" si="23"/>
        <v>45250</v>
      </c>
      <c r="X139">
        <f t="shared" ca="1" si="24"/>
        <v>1.5504236317499349</v>
      </c>
    </row>
    <row r="140" spans="1:26" x14ac:dyDescent="0.25">
      <c r="A140" s="2">
        <v>44788</v>
      </c>
      <c r="B140">
        <v>85</v>
      </c>
      <c r="C140">
        <v>363</v>
      </c>
      <c r="D140">
        <f t="shared" si="31"/>
        <v>85</v>
      </c>
      <c r="E140">
        <f t="shared" si="37"/>
        <v>645.80442787333936</v>
      </c>
      <c r="F140">
        <f t="shared" si="30"/>
        <v>1.011456623218312</v>
      </c>
      <c r="G140">
        <f t="shared" si="40"/>
        <v>1.1303731725778352</v>
      </c>
      <c r="H140">
        <f t="shared" si="40"/>
        <v>0.91672828263509731</v>
      </c>
      <c r="J140" s="3">
        <f t="shared" ref="J140:J203" si="41">A140</f>
        <v>44788</v>
      </c>
      <c r="K140">
        <f t="shared" si="25"/>
        <v>367.15875422824723</v>
      </c>
      <c r="L140">
        <f t="shared" ref="L140:L203" si="42">B140*G140</f>
        <v>96.081719669115998</v>
      </c>
      <c r="M140">
        <f t="shared" si="26"/>
        <v>254.85046257255706</v>
      </c>
      <c r="N140">
        <f t="shared" si="27"/>
        <v>350.93218224167305</v>
      </c>
      <c r="O140">
        <f t="shared" si="28"/>
        <v>2.6524344427868818</v>
      </c>
      <c r="Q140" s="3">
        <f t="shared" ref="Q140:Q169" ca="1" si="43">OFFSET(A207,$G$2,0)</f>
        <v>45257</v>
      </c>
      <c r="R140">
        <f t="shared" ca="1" si="39"/>
        <v>14022.511887407638</v>
      </c>
      <c r="S140">
        <f t="shared" ca="1" si="39"/>
        <v>30937.855111502926</v>
      </c>
      <c r="U140">
        <f t="shared" ref="U140:U169" ca="1" si="44">S140/$R140</f>
        <v>2.2062990824978685</v>
      </c>
      <c r="W140" s="3">
        <f t="shared" ref="W140:W169" ca="1" si="45">Q140</f>
        <v>45257</v>
      </c>
      <c r="X140">
        <f t="shared" ref="X140:X169" ca="1" si="46">U140/OFFSET(U$12, $H$2-1,0)</f>
        <v>1.5526913140436565</v>
      </c>
    </row>
    <row r="141" spans="1:26" x14ac:dyDescent="0.25">
      <c r="A141" s="2">
        <v>44795</v>
      </c>
      <c r="B141">
        <v>98</v>
      </c>
      <c r="C141">
        <v>343</v>
      </c>
      <c r="D141">
        <f t="shared" si="31"/>
        <v>98</v>
      </c>
      <c r="E141">
        <f t="shared" si="37"/>
        <v>644.50832163852431</v>
      </c>
      <c r="F141">
        <f t="shared" si="30"/>
        <v>1.0115466428577784</v>
      </c>
      <c r="G141">
        <f t="shared" si="40"/>
        <v>1.1326463530278892</v>
      </c>
      <c r="H141">
        <f t="shared" si="40"/>
        <v>0.91542258759585093</v>
      </c>
      <c r="J141" s="3">
        <f t="shared" si="41"/>
        <v>44795</v>
      </c>
      <c r="K141">
        <f t="shared" ref="K141:K204" si="47">C141*F141</f>
        <v>346.96049850021797</v>
      </c>
      <c r="L141">
        <f t="shared" si="42"/>
        <v>110.99934259673314</v>
      </c>
      <c r="M141">
        <f t="shared" ref="M141:M204" si="48">(C141-B141)*H141</f>
        <v>224.27853396098348</v>
      </c>
      <c r="N141">
        <f t="shared" ref="N141:N204" si="49">SUM(L141:M141)</f>
        <v>335.27787655771664</v>
      </c>
      <c r="O141">
        <f t="shared" ref="O141:O204" si="50">M141/L141</f>
        <v>2.0205392997308103</v>
      </c>
      <c r="Q141" s="3">
        <f t="shared" ca="1" si="43"/>
        <v>45264</v>
      </c>
      <c r="R141">
        <f t="shared" ref="R141:S156" ca="1" si="51">OFFSET(L208,$G$2,0)+R140</f>
        <v>14152.095805751294</v>
      </c>
      <c r="S141">
        <f t="shared" ca="1" si="51"/>
        <v>31229.903849973529</v>
      </c>
      <c r="U141">
        <f t="shared" ca="1" si="44"/>
        <v>2.2067334957753717</v>
      </c>
      <c r="W141" s="3">
        <f t="shared" ca="1" si="45"/>
        <v>45264</v>
      </c>
      <c r="X141">
        <f t="shared" ca="1" si="46"/>
        <v>1.5529970340287822</v>
      </c>
    </row>
    <row r="142" spans="1:26" x14ac:dyDescent="0.25">
      <c r="A142" s="2">
        <v>44802</v>
      </c>
      <c r="B142">
        <v>83</v>
      </c>
      <c r="C142">
        <v>330</v>
      </c>
      <c r="D142">
        <f t="shared" si="31"/>
        <v>83</v>
      </c>
      <c r="E142">
        <f t="shared" si="37"/>
        <v>643.21481664225678</v>
      </c>
      <c r="F142">
        <f t="shared" ref="F142:F205" si="52">$C$2*F141</f>
        <v>1.0116366705089928</v>
      </c>
      <c r="G142">
        <f t="shared" si="40"/>
        <v>1.1349241048438283</v>
      </c>
      <c r="H142">
        <f t="shared" si="40"/>
        <v>0.91411875225654815</v>
      </c>
      <c r="J142" s="3">
        <f t="shared" si="41"/>
        <v>44802</v>
      </c>
      <c r="K142">
        <f t="shared" si="47"/>
        <v>333.84010126796761</v>
      </c>
      <c r="L142">
        <f t="shared" si="42"/>
        <v>94.198700702037755</v>
      </c>
      <c r="M142">
        <f t="shared" si="48"/>
        <v>225.78733180736739</v>
      </c>
      <c r="N142">
        <f t="shared" si="49"/>
        <v>319.98603250940516</v>
      </c>
      <c r="O142">
        <f t="shared" si="50"/>
        <v>2.3969261797098551</v>
      </c>
      <c r="Q142" s="3">
        <f t="shared" ca="1" si="43"/>
        <v>45271</v>
      </c>
      <c r="R142">
        <f t="shared" ca="1" si="51"/>
        <v>14261.16519549819</v>
      </c>
      <c r="S142">
        <f t="shared" ca="1" si="51"/>
        <v>31504.088509090532</v>
      </c>
      <c r="U142">
        <f t="shared" ca="1" si="44"/>
        <v>2.2090823629920084</v>
      </c>
      <c r="W142" s="3">
        <f t="shared" ca="1" si="45"/>
        <v>45271</v>
      </c>
      <c r="X142">
        <f t="shared" ca="1" si="46"/>
        <v>1.5546500582058058</v>
      </c>
    </row>
    <row r="143" spans="1:26" x14ac:dyDescent="0.25">
      <c r="A143" s="2">
        <v>44809</v>
      </c>
      <c r="B143">
        <v>104</v>
      </c>
      <c r="C143">
        <v>366</v>
      </c>
      <c r="D143">
        <f t="shared" ref="D143:D206" si="53">B143</f>
        <v>104</v>
      </c>
      <c r="E143">
        <f t="shared" si="37"/>
        <v>641.92390766394465</v>
      </c>
      <c r="F143">
        <f t="shared" si="52"/>
        <v>1.011726706172668</v>
      </c>
      <c r="G143">
        <f t="shared" si="40"/>
        <v>1.1372064372186692</v>
      </c>
      <c r="H143">
        <f t="shared" si="40"/>
        <v>0.91281677396842043</v>
      </c>
      <c r="J143" s="3">
        <f t="shared" si="41"/>
        <v>44809</v>
      </c>
      <c r="K143">
        <f t="shared" si="47"/>
        <v>370.29197445919652</v>
      </c>
      <c r="L143">
        <f t="shared" si="42"/>
        <v>118.2694694707416</v>
      </c>
      <c r="M143">
        <f t="shared" si="48"/>
        <v>239.15799477972615</v>
      </c>
      <c r="N143">
        <f t="shared" si="49"/>
        <v>357.42746425046778</v>
      </c>
      <c r="O143">
        <f t="shared" si="50"/>
        <v>2.0221448176774892</v>
      </c>
      <c r="Q143" s="3">
        <f t="shared" ca="1" si="43"/>
        <v>45278</v>
      </c>
      <c r="R143">
        <f t="shared" ca="1" si="51"/>
        <v>14363.948642342051</v>
      </c>
      <c r="S143">
        <f t="shared" ca="1" si="51"/>
        <v>31762.948421591504</v>
      </c>
      <c r="U143">
        <f t="shared" ca="1" si="44"/>
        <v>2.2112964347394475</v>
      </c>
      <c r="W143" s="3">
        <f t="shared" ca="1" si="45"/>
        <v>45278</v>
      </c>
      <c r="X143">
        <f t="shared" ca="1" si="46"/>
        <v>1.5562082195621645</v>
      </c>
    </row>
    <row r="144" spans="1:26" x14ac:dyDescent="0.25">
      <c r="A144" s="2">
        <v>44816</v>
      </c>
      <c r="B144">
        <v>78</v>
      </c>
      <c r="C144">
        <v>346</v>
      </c>
      <c r="D144">
        <f t="shared" si="53"/>
        <v>78</v>
      </c>
      <c r="E144">
        <f t="shared" ref="E144:E175" si="54">E143/uvax_factor</f>
        <v>640.63558949347328</v>
      </c>
      <c r="F144">
        <f t="shared" si="52"/>
        <v>1.0118167498495174</v>
      </c>
      <c r="G144">
        <f t="shared" ref="G144:H159" si="55">G143*D$2</f>
        <v>1.1394933593639158</v>
      </c>
      <c r="H144">
        <f t="shared" si="55"/>
        <v>0.91151665008647198</v>
      </c>
      <c r="J144" s="3">
        <f t="shared" si="41"/>
        <v>44816</v>
      </c>
      <c r="K144">
        <f t="shared" si="47"/>
        <v>350.08859544793302</v>
      </c>
      <c r="L144">
        <f t="shared" si="42"/>
        <v>88.880482030385437</v>
      </c>
      <c r="M144">
        <f t="shared" si="48"/>
        <v>244.28646222317448</v>
      </c>
      <c r="N144">
        <f t="shared" si="49"/>
        <v>333.1669442535599</v>
      </c>
      <c r="O144">
        <f t="shared" si="50"/>
        <v>2.7484826436884155</v>
      </c>
      <c r="Q144" s="3">
        <f t="shared" ca="1" si="43"/>
        <v>45285</v>
      </c>
      <c r="R144">
        <f t="shared" ca="1" si="51"/>
        <v>14499.530604531525</v>
      </c>
      <c r="S144">
        <f t="shared" ca="1" si="51"/>
        <v>32024.753630199011</v>
      </c>
      <c r="U144">
        <f t="shared" ca="1" si="44"/>
        <v>2.2086751980916088</v>
      </c>
      <c r="W144" s="3">
        <f t="shared" ca="1" si="45"/>
        <v>45285</v>
      </c>
      <c r="X144">
        <f t="shared" ca="1" si="46"/>
        <v>1.5543635143690027</v>
      </c>
    </row>
    <row r="145" spans="1:24" x14ac:dyDescent="0.25">
      <c r="A145" s="2">
        <v>44823</v>
      </c>
      <c r="B145">
        <v>89</v>
      </c>
      <c r="C145">
        <v>368</v>
      </c>
      <c r="D145">
        <f t="shared" si="53"/>
        <v>89</v>
      </c>
      <c r="E145">
        <f t="shared" si="54"/>
        <v>639.34985693118472</v>
      </c>
      <c r="F145">
        <f t="shared" si="52"/>
        <v>1.0119068015402539</v>
      </c>
      <c r="G145">
        <f t="shared" si="55"/>
        <v>1.1417848805095967</v>
      </c>
      <c r="H145">
        <f t="shared" si="55"/>
        <v>0.91021837796947425</v>
      </c>
      <c r="J145" s="3">
        <f t="shared" si="41"/>
        <v>44823</v>
      </c>
      <c r="K145">
        <f t="shared" si="47"/>
        <v>372.38170296681346</v>
      </c>
      <c r="L145">
        <f t="shared" si="42"/>
        <v>101.61885436535411</v>
      </c>
      <c r="M145">
        <f t="shared" si="48"/>
        <v>253.9509274534833</v>
      </c>
      <c r="N145">
        <f t="shared" si="49"/>
        <v>355.56978181883744</v>
      </c>
      <c r="O145">
        <f t="shared" si="50"/>
        <v>2.4990532420336478</v>
      </c>
      <c r="Q145" s="3">
        <f t="shared" ca="1" si="43"/>
        <v>45292</v>
      </c>
      <c r="R145">
        <f t="shared" ca="1" si="51"/>
        <v>14611.871922861597</v>
      </c>
      <c r="S145">
        <f t="shared" ca="1" si="51"/>
        <v>32273.776187935386</v>
      </c>
      <c r="U145">
        <f t="shared" ca="1" si="44"/>
        <v>2.2087365916094663</v>
      </c>
      <c r="W145" s="3">
        <f t="shared" ca="1" si="45"/>
        <v>45292</v>
      </c>
      <c r="X145">
        <f t="shared" ca="1" si="46"/>
        <v>1.5544067202891212</v>
      </c>
    </row>
    <row r="146" spans="1:24" x14ac:dyDescent="0.25">
      <c r="A146" s="2">
        <v>44830</v>
      </c>
      <c r="B146">
        <v>97</v>
      </c>
      <c r="C146">
        <v>379</v>
      </c>
      <c r="D146">
        <f t="shared" si="53"/>
        <v>97</v>
      </c>
      <c r="E146">
        <f t="shared" si="54"/>
        <v>638.06670478785634</v>
      </c>
      <c r="F146">
        <f t="shared" si="52"/>
        <v>1.011996861245591</v>
      </c>
      <c r="G146">
        <f t="shared" si="55"/>
        <v>1.1440810099043015</v>
      </c>
      <c r="H146">
        <f t="shared" si="55"/>
        <v>0.90892195497996042</v>
      </c>
      <c r="J146" s="3">
        <f t="shared" si="41"/>
        <v>44830</v>
      </c>
      <c r="K146">
        <f t="shared" si="47"/>
        <v>383.54681041207897</v>
      </c>
      <c r="L146">
        <f t="shared" si="42"/>
        <v>110.97585796071725</v>
      </c>
      <c r="M146">
        <f t="shared" si="48"/>
        <v>256.31599130434881</v>
      </c>
      <c r="N146">
        <f t="shared" si="49"/>
        <v>367.29184926506605</v>
      </c>
      <c r="O146">
        <f t="shared" si="50"/>
        <v>2.3096554152803073</v>
      </c>
      <c r="Q146" s="3">
        <f t="shared" ca="1" si="43"/>
        <v>45299</v>
      </c>
      <c r="R146">
        <f t="shared" ca="1" si="51"/>
        <v>14706.1142605817</v>
      </c>
      <c r="S146">
        <f t="shared" ca="1" si="51"/>
        <v>32531.531593451698</v>
      </c>
      <c r="U146">
        <f t="shared" ca="1" si="44"/>
        <v>2.2121092640119957</v>
      </c>
      <c r="W146" s="3">
        <f t="shared" ca="1" si="45"/>
        <v>45299</v>
      </c>
      <c r="X146">
        <f t="shared" ca="1" si="46"/>
        <v>1.5567802512333455</v>
      </c>
    </row>
    <row r="147" spans="1:24" x14ac:dyDescent="0.25">
      <c r="A147" s="2">
        <v>44837</v>
      </c>
      <c r="B147">
        <v>117</v>
      </c>
      <c r="C147">
        <v>404</v>
      </c>
      <c r="D147">
        <f t="shared" si="53"/>
        <v>117</v>
      </c>
      <c r="E147">
        <f t="shared" si="54"/>
        <v>636.78612788468024</v>
      </c>
      <c r="F147">
        <f t="shared" si="52"/>
        <v>1.0120869289662418</v>
      </c>
      <c r="G147">
        <f t="shared" si="55"/>
        <v>1.146381756815219</v>
      </c>
      <c r="H147">
        <f t="shared" si="55"/>
        <v>0.90762737848422048</v>
      </c>
      <c r="J147" s="3">
        <f t="shared" si="41"/>
        <v>44837</v>
      </c>
      <c r="K147">
        <f t="shared" si="47"/>
        <v>408.88311930236165</v>
      </c>
      <c r="L147">
        <f t="shared" si="42"/>
        <v>134.12666554738064</v>
      </c>
      <c r="M147">
        <f t="shared" si="48"/>
        <v>260.48905762497128</v>
      </c>
      <c r="N147">
        <f t="shared" si="49"/>
        <v>394.61572317235192</v>
      </c>
      <c r="O147">
        <f t="shared" si="50"/>
        <v>1.9421123798306368</v>
      </c>
      <c r="Q147" s="3">
        <f t="shared" ca="1" si="43"/>
        <v>45306</v>
      </c>
      <c r="R147">
        <f t="shared" ca="1" si="51"/>
        <v>14813.661655623688</v>
      </c>
      <c r="S147">
        <f t="shared" ca="1" si="51"/>
        <v>32770.77070431281</v>
      </c>
      <c r="U147">
        <f t="shared" ca="1" si="44"/>
        <v>2.2121992162465851</v>
      </c>
      <c r="W147" s="3">
        <f t="shared" ca="1" si="45"/>
        <v>45306</v>
      </c>
      <c r="X147">
        <f t="shared" ca="1" si="46"/>
        <v>1.5568435554582503</v>
      </c>
    </row>
    <row r="148" spans="1:24" x14ac:dyDescent="0.25">
      <c r="A148" s="2">
        <v>44844</v>
      </c>
      <c r="B148">
        <v>100</v>
      </c>
      <c r="C148">
        <v>384</v>
      </c>
      <c r="D148">
        <f t="shared" si="53"/>
        <v>100</v>
      </c>
      <c r="E148">
        <f t="shared" si="54"/>
        <v>635.50812105324223</v>
      </c>
      <c r="F148">
        <f t="shared" si="52"/>
        <v>1.0121770047029197</v>
      </c>
      <c r="G148">
        <f t="shared" si="55"/>
        <v>1.1486871305281745</v>
      </c>
      <c r="H148">
        <f t="shared" si="55"/>
        <v>0.9063346458522954</v>
      </c>
      <c r="J148" s="3">
        <f t="shared" si="41"/>
        <v>44844</v>
      </c>
      <c r="K148">
        <f t="shared" si="47"/>
        <v>388.67596980592117</v>
      </c>
      <c r="L148">
        <f t="shared" si="42"/>
        <v>114.86871305281745</v>
      </c>
      <c r="M148">
        <f t="shared" si="48"/>
        <v>257.39903942205189</v>
      </c>
      <c r="N148">
        <f t="shared" si="49"/>
        <v>372.26775247486933</v>
      </c>
      <c r="O148">
        <f t="shared" si="50"/>
        <v>2.2408106836166777</v>
      </c>
      <c r="Q148" s="3">
        <f t="shared" ca="1" si="43"/>
        <v>45313</v>
      </c>
      <c r="R148">
        <f t="shared" ca="1" si="51"/>
        <v>14916.168563947671</v>
      </c>
      <c r="S148">
        <f t="shared" ca="1" si="51"/>
        <v>33039.32541567758</v>
      </c>
      <c r="U148">
        <f t="shared" ca="1" si="44"/>
        <v>2.2150008076158056</v>
      </c>
      <c r="W148" s="3">
        <f t="shared" ca="1" si="45"/>
        <v>45313</v>
      </c>
      <c r="X148">
        <f t="shared" ca="1" si="46"/>
        <v>1.5588151859679107</v>
      </c>
    </row>
    <row r="149" spans="1:24" x14ac:dyDescent="0.25">
      <c r="A149" s="2">
        <v>44851</v>
      </c>
      <c r="B149">
        <v>83</v>
      </c>
      <c r="C149">
        <v>389</v>
      </c>
      <c r="D149">
        <f t="shared" si="53"/>
        <v>83</v>
      </c>
      <c r="E149">
        <f t="shared" si="54"/>
        <v>634.2326791355008</v>
      </c>
      <c r="F149">
        <f t="shared" si="52"/>
        <v>1.0122670884563383</v>
      </c>
      <c r="G149">
        <f t="shared" si="55"/>
        <v>1.1509971403476666</v>
      </c>
      <c r="H149">
        <f t="shared" si="55"/>
        <v>0.90504375445797203</v>
      </c>
      <c r="J149" s="3">
        <f t="shared" si="41"/>
        <v>44851</v>
      </c>
      <c r="K149">
        <f t="shared" si="47"/>
        <v>393.77189740951559</v>
      </c>
      <c r="L149">
        <f t="shared" si="42"/>
        <v>95.532762648856334</v>
      </c>
      <c r="M149">
        <f t="shared" si="48"/>
        <v>276.94338886413942</v>
      </c>
      <c r="N149">
        <f t="shared" si="49"/>
        <v>372.47615151299578</v>
      </c>
      <c r="O149">
        <f t="shared" si="50"/>
        <v>2.8989362516614592</v>
      </c>
      <c r="Q149" s="3">
        <f t="shared" ca="1" si="43"/>
        <v>45320</v>
      </c>
      <c r="R149">
        <f t="shared" ca="1" si="51"/>
        <v>15021.515281605745</v>
      </c>
      <c r="S149">
        <f t="shared" ca="1" si="51"/>
        <v>33270.479988636638</v>
      </c>
      <c r="U149">
        <f t="shared" ca="1" si="44"/>
        <v>2.2148551171383652</v>
      </c>
      <c r="W149" s="3">
        <f t="shared" ca="1" si="45"/>
        <v>45320</v>
      </c>
      <c r="X149">
        <f t="shared" ca="1" si="46"/>
        <v>1.5587126557440369</v>
      </c>
    </row>
    <row r="150" spans="1:24" x14ac:dyDescent="0.25">
      <c r="A150" s="2">
        <v>44858</v>
      </c>
      <c r="B150">
        <v>94</v>
      </c>
      <c r="C150">
        <v>351</v>
      </c>
      <c r="D150">
        <f t="shared" si="53"/>
        <v>94</v>
      </c>
      <c r="E150">
        <f t="shared" si="54"/>
        <v>632.95979698376641</v>
      </c>
      <c r="F150">
        <f t="shared" si="52"/>
        <v>1.0123571802272109</v>
      </c>
      <c r="G150">
        <f t="shared" si="55"/>
        <v>1.1533117955969059</v>
      </c>
      <c r="H150">
        <f t="shared" si="55"/>
        <v>0.90375470167877781</v>
      </c>
      <c r="J150" s="3">
        <f t="shared" si="41"/>
        <v>44858</v>
      </c>
      <c r="K150">
        <f t="shared" si="47"/>
        <v>355.33737025975103</v>
      </c>
      <c r="L150">
        <f t="shared" si="42"/>
        <v>108.41130878610916</v>
      </c>
      <c r="M150">
        <f t="shared" si="48"/>
        <v>232.26495833144588</v>
      </c>
      <c r="N150">
        <f t="shared" si="49"/>
        <v>340.67626711755503</v>
      </c>
      <c r="O150">
        <f t="shared" si="50"/>
        <v>2.1424421578536115</v>
      </c>
      <c r="Q150" s="3">
        <f t="shared" ca="1" si="43"/>
        <v>45327</v>
      </c>
      <c r="R150">
        <f t="shared" ca="1" si="51"/>
        <v>15128.39333363687</v>
      </c>
      <c r="S150">
        <f t="shared" ca="1" si="51"/>
        <v>33564.556400154084</v>
      </c>
      <c r="U150">
        <f t="shared" ca="1" si="44"/>
        <v>2.2186464656181144</v>
      </c>
      <c r="W150" s="3">
        <f t="shared" ca="1" si="45"/>
        <v>45327</v>
      </c>
      <c r="X150">
        <f t="shared" ca="1" si="46"/>
        <v>1.5613808315592372</v>
      </c>
    </row>
    <row r="151" spans="1:24" x14ac:dyDescent="0.25">
      <c r="A151" s="2">
        <v>44865</v>
      </c>
      <c r="B151">
        <v>82</v>
      </c>
      <c r="C151">
        <v>344</v>
      </c>
      <c r="D151">
        <f t="shared" si="53"/>
        <v>82</v>
      </c>
      <c r="E151">
        <f t="shared" si="54"/>
        <v>631.68946946068104</v>
      </c>
      <c r="F151">
        <f t="shared" si="52"/>
        <v>1.0124472800162512</v>
      </c>
      <c r="G151">
        <f t="shared" si="55"/>
        <v>1.1556311056178512</v>
      </c>
      <c r="H151">
        <f t="shared" si="55"/>
        <v>0.90246748489597528</v>
      </c>
      <c r="J151" s="3">
        <f t="shared" si="41"/>
        <v>44865</v>
      </c>
      <c r="K151">
        <f t="shared" si="47"/>
        <v>348.28186432559039</v>
      </c>
      <c r="L151">
        <f t="shared" si="42"/>
        <v>94.761750660663793</v>
      </c>
      <c r="M151">
        <f t="shared" si="48"/>
        <v>236.44648104274552</v>
      </c>
      <c r="N151">
        <f t="shared" si="49"/>
        <v>331.2082317034093</v>
      </c>
      <c r="O151">
        <f t="shared" si="50"/>
        <v>2.4951679279274432</v>
      </c>
      <c r="Q151" s="3">
        <f t="shared" ca="1" si="43"/>
        <v>45334</v>
      </c>
      <c r="R151">
        <f t="shared" ca="1" si="51"/>
        <v>15235.48631743063</v>
      </c>
      <c r="S151">
        <f t="shared" ca="1" si="51"/>
        <v>33804.075973271916</v>
      </c>
      <c r="U151">
        <f t="shared" ca="1" si="44"/>
        <v>2.2187723626909972</v>
      </c>
      <c r="W151" s="3">
        <f t="shared" ca="1" si="45"/>
        <v>45334</v>
      </c>
      <c r="X151">
        <f t="shared" ca="1" si="46"/>
        <v>1.5614694320998799</v>
      </c>
    </row>
    <row r="152" spans="1:24" x14ac:dyDescent="0.25">
      <c r="A152" s="2">
        <v>44872</v>
      </c>
      <c r="B152">
        <v>79</v>
      </c>
      <c r="C152">
        <v>353</v>
      </c>
      <c r="D152">
        <f t="shared" si="53"/>
        <v>79</v>
      </c>
      <c r="E152">
        <f t="shared" si="54"/>
        <v>630.42169143919682</v>
      </c>
      <c r="F152">
        <f t="shared" si="52"/>
        <v>1.0125373878241726</v>
      </c>
      <c r="G152">
        <f t="shared" si="55"/>
        <v>1.1579550797712488</v>
      </c>
      <c r="H152">
        <f t="shared" si="55"/>
        <v>0.90118210149455702</v>
      </c>
      <c r="J152" s="3">
        <f t="shared" si="41"/>
        <v>44872</v>
      </c>
      <c r="K152">
        <f t="shared" si="47"/>
        <v>357.42569790193289</v>
      </c>
      <c r="L152">
        <f t="shared" si="42"/>
        <v>91.478451301928658</v>
      </c>
      <c r="M152">
        <f t="shared" si="48"/>
        <v>246.92389580950862</v>
      </c>
      <c r="N152">
        <f t="shared" si="49"/>
        <v>338.40234711143728</v>
      </c>
      <c r="O152">
        <f t="shared" si="50"/>
        <v>2.6992575004852828</v>
      </c>
      <c r="Q152" s="3">
        <f t="shared" ca="1" si="43"/>
        <v>45341</v>
      </c>
      <c r="R152">
        <f t="shared" ca="1" si="51"/>
        <v>15321.597954541383</v>
      </c>
      <c r="S152">
        <f t="shared" ca="1" si="51"/>
        <v>34068.646629059047</v>
      </c>
      <c r="U152">
        <f t="shared" ca="1" si="44"/>
        <v>2.2235700695279608</v>
      </c>
      <c r="W152" s="3">
        <f t="shared" ca="1" si="45"/>
        <v>45341</v>
      </c>
      <c r="X152">
        <f t="shared" ca="1" si="46"/>
        <v>1.5648458364106894</v>
      </c>
    </row>
    <row r="153" spans="1:24" x14ac:dyDescent="0.25">
      <c r="A153" s="2">
        <v>44879</v>
      </c>
      <c r="B153">
        <v>82</v>
      </c>
      <c r="C153">
        <v>361</v>
      </c>
      <c r="D153">
        <f t="shared" si="53"/>
        <v>82</v>
      </c>
      <c r="E153">
        <f t="shared" si="54"/>
        <v>629.15645780255591</v>
      </c>
      <c r="F153">
        <f t="shared" si="52"/>
        <v>1.012627503651689</v>
      </c>
      <c r="G153">
        <f t="shared" si="55"/>
        <v>1.1602837274366689</v>
      </c>
      <c r="H153">
        <f t="shared" si="55"/>
        <v>0.89989854886323994</v>
      </c>
      <c r="J153" s="3">
        <f t="shared" si="41"/>
        <v>44879</v>
      </c>
      <c r="K153">
        <f t="shared" si="47"/>
        <v>365.55852881825973</v>
      </c>
      <c r="L153">
        <f t="shared" si="42"/>
        <v>95.14326564980685</v>
      </c>
      <c r="M153">
        <f t="shared" si="48"/>
        <v>251.07169513284396</v>
      </c>
      <c r="N153">
        <f t="shared" si="49"/>
        <v>346.21496078265079</v>
      </c>
      <c r="O153">
        <f t="shared" si="50"/>
        <v>2.6388803602449573</v>
      </c>
      <c r="Q153" s="3">
        <f t="shared" ca="1" si="43"/>
        <v>45348</v>
      </c>
      <c r="R153">
        <f t="shared" ca="1" si="51"/>
        <v>15409.210220733026</v>
      </c>
      <c r="S153">
        <f t="shared" ca="1" si="51"/>
        <v>34289.489767104475</v>
      </c>
      <c r="U153">
        <f t="shared" ca="1" si="44"/>
        <v>2.2252593920075223</v>
      </c>
      <c r="W153" s="3">
        <f t="shared" ca="1" si="45"/>
        <v>45348</v>
      </c>
      <c r="X153">
        <f t="shared" ca="1" si="46"/>
        <v>1.5660347034874342</v>
      </c>
    </row>
    <row r="154" spans="1:24" x14ac:dyDescent="0.25">
      <c r="A154" s="2">
        <v>44886</v>
      </c>
      <c r="B154">
        <v>78</v>
      </c>
      <c r="C154">
        <v>358</v>
      </c>
      <c r="D154">
        <f t="shared" si="53"/>
        <v>78</v>
      </c>
      <c r="E154">
        <f t="shared" si="54"/>
        <v>627.89376344426944</v>
      </c>
      <c r="F154">
        <f t="shared" si="52"/>
        <v>1.012717627499514</v>
      </c>
      <c r="G154">
        <f t="shared" si="55"/>
        <v>1.1626170580125439</v>
      </c>
      <c r="H154">
        <f t="shared" si="55"/>
        <v>0.89861682439446033</v>
      </c>
      <c r="J154" s="3">
        <f t="shared" si="41"/>
        <v>44886</v>
      </c>
      <c r="K154">
        <f t="shared" si="47"/>
        <v>362.552910644826</v>
      </c>
      <c r="L154">
        <f t="shared" si="42"/>
        <v>90.684130524978428</v>
      </c>
      <c r="M154">
        <f t="shared" si="48"/>
        <v>251.61271083044889</v>
      </c>
      <c r="N154">
        <f t="shared" si="49"/>
        <v>342.29684135542732</v>
      </c>
      <c r="O154">
        <f t="shared" si="50"/>
        <v>2.7746057592860041</v>
      </c>
      <c r="Q154" s="3">
        <f t="shared" ca="1" si="43"/>
        <v>45355</v>
      </c>
      <c r="R154">
        <f t="shared" ca="1" si="51"/>
        <v>15486.357650409078</v>
      </c>
      <c r="S154">
        <f t="shared" ca="1" si="51"/>
        <v>34501.03386035336</v>
      </c>
      <c r="U154">
        <f t="shared" ca="1" si="44"/>
        <v>2.2278339838962715</v>
      </c>
      <c r="W154" s="3">
        <f t="shared" ca="1" si="45"/>
        <v>45355</v>
      </c>
      <c r="X154">
        <f t="shared" ca="1" si="46"/>
        <v>1.567846582255177</v>
      </c>
    </row>
    <row r="155" spans="1:24" x14ac:dyDescent="0.25">
      <c r="A155" s="2">
        <v>44893</v>
      </c>
      <c r="B155">
        <v>84</v>
      </c>
      <c r="C155">
        <v>358</v>
      </c>
      <c r="D155">
        <f t="shared" si="53"/>
        <v>84</v>
      </c>
      <c r="E155">
        <f t="shared" si="54"/>
        <v>626.63360326809732</v>
      </c>
      <c r="F155">
        <f t="shared" si="52"/>
        <v>1.0128077593683615</v>
      </c>
      <c r="G155">
        <f t="shared" si="55"/>
        <v>1.164955080916207</v>
      </c>
      <c r="H155">
        <f t="shared" si="55"/>
        <v>0.89733692548436828</v>
      </c>
      <c r="J155" s="3">
        <f t="shared" si="41"/>
        <v>44893</v>
      </c>
      <c r="K155">
        <f t="shared" si="47"/>
        <v>362.5851778538734</v>
      </c>
      <c r="L155">
        <f t="shared" si="42"/>
        <v>97.856226796961394</v>
      </c>
      <c r="M155">
        <f t="shared" si="48"/>
        <v>245.87031758271689</v>
      </c>
      <c r="N155">
        <f t="shared" si="49"/>
        <v>343.72654437967827</v>
      </c>
      <c r="O155">
        <f t="shared" si="50"/>
        <v>2.5125669119949308</v>
      </c>
      <c r="Q155" s="3">
        <f t="shared" ca="1" si="43"/>
        <v>45362</v>
      </c>
      <c r="R155">
        <f t="shared" ca="1" si="51"/>
        <v>15576.988253420886</v>
      </c>
      <c r="S155">
        <f t="shared" ca="1" si="51"/>
        <v>34717.170306988904</v>
      </c>
      <c r="U155">
        <f t="shared" ca="1" si="44"/>
        <v>2.2287472868424749</v>
      </c>
      <c r="W155" s="3">
        <f t="shared" ca="1" si="45"/>
        <v>45362</v>
      </c>
      <c r="X155">
        <f t="shared" ca="1" si="46"/>
        <v>1.568489322653752</v>
      </c>
    </row>
    <row r="156" spans="1:24" x14ac:dyDescent="0.25">
      <c r="A156" s="2">
        <v>44900</v>
      </c>
      <c r="B156">
        <v>87</v>
      </c>
      <c r="C156">
        <v>363</v>
      </c>
      <c r="D156">
        <f t="shared" si="53"/>
        <v>87</v>
      </c>
      <c r="E156">
        <f t="shared" si="54"/>
        <v>625.37597218802716</v>
      </c>
      <c r="F156">
        <f t="shared" si="52"/>
        <v>1.0128978992589452</v>
      </c>
      <c r="G156">
        <f t="shared" si="55"/>
        <v>1.1672978055839296</v>
      </c>
      <c r="H156">
        <f t="shared" si="55"/>
        <v>0.89605884953282278</v>
      </c>
      <c r="J156" s="3">
        <f t="shared" si="41"/>
        <v>44900</v>
      </c>
      <c r="K156">
        <f t="shared" si="47"/>
        <v>367.6819374309971</v>
      </c>
      <c r="L156">
        <f t="shared" si="42"/>
        <v>101.55490908580188</v>
      </c>
      <c r="M156">
        <f t="shared" si="48"/>
        <v>247.31224247105908</v>
      </c>
      <c r="N156">
        <f t="shared" si="49"/>
        <v>348.86715155686096</v>
      </c>
      <c r="O156">
        <f t="shared" si="50"/>
        <v>2.4352564016586289</v>
      </c>
      <c r="Q156" s="3">
        <f t="shared" ca="1" si="43"/>
        <v>45369</v>
      </c>
      <c r="R156">
        <f t="shared" ca="1" si="51"/>
        <v>15647.768865791279</v>
      </c>
      <c r="S156">
        <f t="shared" ca="1" si="51"/>
        <v>34932.184463170641</v>
      </c>
      <c r="U156">
        <f t="shared" ca="1" si="44"/>
        <v>2.2324067260182008</v>
      </c>
      <c r="W156" s="3">
        <f t="shared" ca="1" si="45"/>
        <v>45369</v>
      </c>
      <c r="X156">
        <f t="shared" ca="1" si="46"/>
        <v>1.571064666797932</v>
      </c>
    </row>
    <row r="157" spans="1:24" x14ac:dyDescent="0.25">
      <c r="A157" s="2">
        <v>44907</v>
      </c>
      <c r="B157">
        <v>99</v>
      </c>
      <c r="C157">
        <v>422</v>
      </c>
      <c r="D157">
        <f t="shared" si="53"/>
        <v>99</v>
      </c>
      <c r="E157">
        <f t="shared" si="54"/>
        <v>624.12086512825431</v>
      </c>
      <c r="F157">
        <f t="shared" si="52"/>
        <v>1.0129880471719792</v>
      </c>
      <c r="G157">
        <f t="shared" si="55"/>
        <v>1.1696452414709588</v>
      </c>
      <c r="H157">
        <f t="shared" si="55"/>
        <v>0.894782593943386</v>
      </c>
      <c r="J157" s="3">
        <f t="shared" si="41"/>
        <v>44907</v>
      </c>
      <c r="K157">
        <f t="shared" si="47"/>
        <v>427.48095590657522</v>
      </c>
      <c r="L157">
        <f t="shared" si="42"/>
        <v>115.79487890562493</v>
      </c>
      <c r="M157">
        <f t="shared" si="48"/>
        <v>289.01477784371366</v>
      </c>
      <c r="N157">
        <f t="shared" si="49"/>
        <v>404.80965674933861</v>
      </c>
      <c r="O157">
        <f t="shared" si="50"/>
        <v>2.4959202045477875</v>
      </c>
      <c r="Q157" s="3">
        <f t="shared" ca="1" si="43"/>
        <v>45376</v>
      </c>
      <c r="R157">
        <f t="shared" ref="R157:S169" ca="1" si="56">OFFSET(L224,$G$2,0)+R156</f>
        <v>15728.059000336791</v>
      </c>
      <c r="S157">
        <f t="shared" ca="1" si="56"/>
        <v>35176.984014085931</v>
      </c>
      <c r="U157">
        <f t="shared" ca="1" si="44"/>
        <v>2.2365750289551096</v>
      </c>
      <c r="W157" s="3">
        <f t="shared" ca="1" si="45"/>
        <v>45376</v>
      </c>
      <c r="X157">
        <f t="shared" ca="1" si="46"/>
        <v>1.5739981257363791</v>
      </c>
    </row>
    <row r="158" spans="1:24" x14ac:dyDescent="0.25">
      <c r="A158" s="2">
        <v>44914</v>
      </c>
      <c r="B158">
        <v>105</v>
      </c>
      <c r="C158">
        <v>501</v>
      </c>
      <c r="D158">
        <f t="shared" si="53"/>
        <v>105</v>
      </c>
      <c r="E158">
        <f t="shared" si="54"/>
        <v>622.86827702316077</v>
      </c>
      <c r="F158">
        <f t="shared" si="52"/>
        <v>1.0130782031081775</v>
      </c>
      <c r="G158">
        <f t="shared" si="55"/>
        <v>1.171997398051557</v>
      </c>
      <c r="H158">
        <f t="shared" si="55"/>
        <v>0.89350815612331824</v>
      </c>
      <c r="J158" s="3">
        <f t="shared" si="41"/>
        <v>44914</v>
      </c>
      <c r="K158">
        <f t="shared" si="47"/>
        <v>507.55217975719694</v>
      </c>
      <c r="L158">
        <f t="shared" si="42"/>
        <v>123.05972679541348</v>
      </c>
      <c r="M158">
        <f t="shared" si="48"/>
        <v>353.82922982483404</v>
      </c>
      <c r="N158">
        <f t="shared" si="49"/>
        <v>476.88895662024754</v>
      </c>
      <c r="O158">
        <f t="shared" si="50"/>
        <v>2.8752642236324344</v>
      </c>
      <c r="Q158" s="3">
        <f t="shared" ca="1" si="43"/>
        <v>45383</v>
      </c>
      <c r="R158">
        <f t="shared" ca="1" si="56"/>
        <v>15817.89661811025</v>
      </c>
      <c r="S158">
        <f t="shared" ca="1" si="56"/>
        <v>35393.010375980331</v>
      </c>
      <c r="U158">
        <f t="shared" ca="1" si="44"/>
        <v>2.2375295041098013</v>
      </c>
      <c r="W158" s="3">
        <f t="shared" ca="1" si="45"/>
        <v>45383</v>
      </c>
      <c r="X158">
        <f t="shared" ca="1" si="46"/>
        <v>1.5746698412322142</v>
      </c>
    </row>
    <row r="159" spans="1:24" s="1" customFormat="1" x14ac:dyDescent="0.25">
      <c r="A159" s="14">
        <v>44921</v>
      </c>
      <c r="B159" s="1">
        <v>125</v>
      </c>
      <c r="C159" s="1">
        <v>512</v>
      </c>
      <c r="D159" s="1">
        <f t="shared" si="53"/>
        <v>125</v>
      </c>
      <c r="E159" s="1">
        <f t="shared" si="54"/>
        <v>621.61820281729524</v>
      </c>
      <c r="F159">
        <f t="shared" si="52"/>
        <v>1.0131683670682541</v>
      </c>
      <c r="G159" s="1">
        <f t="shared" si="55"/>
        <v>1.1743542848190387</v>
      </c>
      <c r="H159" s="1">
        <f t="shared" si="55"/>
        <v>0.89223553348357276</v>
      </c>
      <c r="J159" s="15">
        <f t="shared" si="41"/>
        <v>44921</v>
      </c>
      <c r="K159">
        <f t="shared" si="47"/>
        <v>518.74220393894609</v>
      </c>
      <c r="L159" s="1">
        <f t="shared" si="42"/>
        <v>146.79428560237983</v>
      </c>
      <c r="M159">
        <f t="shared" si="48"/>
        <v>345.29515145814264</v>
      </c>
      <c r="N159">
        <f t="shared" si="49"/>
        <v>492.08943706052247</v>
      </c>
      <c r="O159">
        <f t="shared" si="50"/>
        <v>2.3522383725034097</v>
      </c>
      <c r="Q159" s="15">
        <f t="shared" ca="1" si="43"/>
        <v>45390</v>
      </c>
      <c r="R159" s="1">
        <f t="shared" ca="1" si="56"/>
        <v>15899.853560716083</v>
      </c>
      <c r="S159" s="1">
        <f t="shared" ca="1" si="56"/>
        <v>35603.863216983416</v>
      </c>
      <c r="U159" s="1">
        <f t="shared" ca="1" si="44"/>
        <v>2.2392573039131767</v>
      </c>
      <c r="W159" s="3">
        <f t="shared" ca="1" si="45"/>
        <v>45390</v>
      </c>
      <c r="X159" s="1">
        <f t="shared" ca="1" si="46"/>
        <v>1.5758857868709486</v>
      </c>
    </row>
    <row r="160" spans="1:24" x14ac:dyDescent="0.25">
      <c r="A160" s="2">
        <v>44928</v>
      </c>
      <c r="B160">
        <v>105</v>
      </c>
      <c r="C160">
        <v>465</v>
      </c>
      <c r="D160">
        <f t="shared" si="53"/>
        <v>105</v>
      </c>
      <c r="E160">
        <f t="shared" si="54"/>
        <v>620.37063746535239</v>
      </c>
      <c r="F160">
        <f t="shared" si="52"/>
        <v>1.0132585390529232</v>
      </c>
      <c r="G160">
        <f t="shared" ref="G160:H175" si="57">G159*D$2</f>
        <v>1.1767159112858097</v>
      </c>
      <c r="H160">
        <f t="shared" si="57"/>
        <v>0.8909647234387903</v>
      </c>
      <c r="J160" s="3">
        <f t="shared" si="41"/>
        <v>44928</v>
      </c>
      <c r="K160">
        <f t="shared" si="47"/>
        <v>471.1652206596093</v>
      </c>
      <c r="L160">
        <f t="shared" si="42"/>
        <v>123.55517068501001</v>
      </c>
      <c r="M160">
        <f t="shared" si="48"/>
        <v>320.7473004379645</v>
      </c>
      <c r="N160">
        <f t="shared" si="49"/>
        <v>444.30247112297451</v>
      </c>
      <c r="O160">
        <f t="shared" si="50"/>
        <v>2.5959844388518034</v>
      </c>
      <c r="Q160" s="3">
        <f t="shared" ca="1" si="43"/>
        <v>45397</v>
      </c>
      <c r="R160">
        <f t="shared" ca="1" si="56"/>
        <v>15996.784160343195</v>
      </c>
      <c r="S160">
        <f t="shared" ca="1" si="56"/>
        <v>35812.796105730929</v>
      </c>
      <c r="U160">
        <f t="shared" ca="1" si="44"/>
        <v>2.2387497228669617</v>
      </c>
      <c r="W160" s="3">
        <f t="shared" ca="1" si="45"/>
        <v>45397</v>
      </c>
      <c r="X160">
        <f t="shared" ca="1" si="46"/>
        <v>1.5755285747921859</v>
      </c>
    </row>
    <row r="161" spans="1:24" x14ac:dyDescent="0.25">
      <c r="A161" s="2">
        <v>44935</v>
      </c>
      <c r="B161">
        <v>108</v>
      </c>
      <c r="C161">
        <v>432</v>
      </c>
      <c r="D161">
        <f t="shared" si="53"/>
        <v>108</v>
      </c>
      <c r="E161">
        <f t="shared" si="54"/>
        <v>619.12557593215286</v>
      </c>
      <c r="F161">
        <f t="shared" si="52"/>
        <v>1.0133487190628989</v>
      </c>
      <c r="G161">
        <f t="shared" si="57"/>
        <v>1.1790822869834054</v>
      </c>
      <c r="H161">
        <f t="shared" si="57"/>
        <v>0.88969572340729386</v>
      </c>
      <c r="J161" s="3">
        <f t="shared" si="41"/>
        <v>44935</v>
      </c>
      <c r="K161">
        <f t="shared" si="47"/>
        <v>437.76664663517232</v>
      </c>
      <c r="L161">
        <f t="shared" si="42"/>
        <v>127.34088699420779</v>
      </c>
      <c r="M161">
        <f t="shared" si="48"/>
        <v>288.2614143839632</v>
      </c>
      <c r="N161">
        <f t="shared" si="49"/>
        <v>415.60230137817098</v>
      </c>
      <c r="O161">
        <f t="shared" si="50"/>
        <v>2.2636988102421105</v>
      </c>
      <c r="Q161" s="3">
        <f t="shared" ca="1" si="43"/>
        <v>45404</v>
      </c>
      <c r="R161">
        <f t="shared" ca="1" si="56"/>
        <v>16065.58140867946</v>
      </c>
      <c r="S161">
        <f t="shared" ca="1" si="56"/>
        <v>35993.128172436169</v>
      </c>
      <c r="U161">
        <f t="shared" ca="1" si="44"/>
        <v>2.2403875251592709</v>
      </c>
      <c r="W161" s="3">
        <f t="shared" ca="1" si="45"/>
        <v>45404</v>
      </c>
      <c r="X161">
        <f t="shared" ca="1" si="46"/>
        <v>1.5766811843425241</v>
      </c>
    </row>
    <row r="162" spans="1:24" x14ac:dyDescent="0.25">
      <c r="A162" s="2">
        <v>44942</v>
      </c>
      <c r="B162">
        <v>111</v>
      </c>
      <c r="C162">
        <v>422</v>
      </c>
      <c r="D162">
        <f t="shared" si="53"/>
        <v>111</v>
      </c>
      <c r="E162">
        <f t="shared" si="54"/>
        <v>617.88301319262246</v>
      </c>
      <c r="F162">
        <f t="shared" si="52"/>
        <v>1.0134389070988956</v>
      </c>
      <c r="G162">
        <f t="shared" si="57"/>
        <v>1.181453421462529</v>
      </c>
      <c r="H162">
        <f t="shared" si="57"/>
        <v>0.88842853081108375</v>
      </c>
      <c r="J162" s="3">
        <f t="shared" si="41"/>
        <v>44942</v>
      </c>
      <c r="K162">
        <f t="shared" si="47"/>
        <v>427.67121879573392</v>
      </c>
      <c r="L162">
        <f t="shared" si="42"/>
        <v>131.1413297823407</v>
      </c>
      <c r="M162">
        <f t="shared" si="48"/>
        <v>276.30127308224706</v>
      </c>
      <c r="N162">
        <f t="shared" si="49"/>
        <v>407.4426028645878</v>
      </c>
      <c r="O162">
        <f t="shared" si="50"/>
        <v>2.1068969907567108</v>
      </c>
      <c r="Q162" s="3">
        <f t="shared" ca="1" si="43"/>
        <v>45411</v>
      </c>
      <c r="R162">
        <f t="shared" ca="1" si="56"/>
        <v>16142.62707882362</v>
      </c>
      <c r="S162">
        <f t="shared" ca="1" si="56"/>
        <v>36194.198709510281</v>
      </c>
      <c r="U162">
        <f t="shared" ca="1" si="44"/>
        <v>2.2421504587063721</v>
      </c>
      <c r="W162" s="3">
        <f t="shared" ca="1" si="45"/>
        <v>45411</v>
      </c>
      <c r="X162">
        <f t="shared" ca="1" si="46"/>
        <v>1.5779218554861305</v>
      </c>
    </row>
    <row r="163" spans="1:24" x14ac:dyDescent="0.25">
      <c r="A163" s="2">
        <v>44949</v>
      </c>
      <c r="B163">
        <v>77</v>
      </c>
      <c r="C163">
        <v>385</v>
      </c>
      <c r="D163">
        <f t="shared" si="53"/>
        <v>77</v>
      </c>
      <c r="E163">
        <f t="shared" si="54"/>
        <v>616.64294423177239</v>
      </c>
      <c r="F163">
        <f t="shared" si="52"/>
        <v>1.0135291031616274</v>
      </c>
      <c r="G163">
        <f t="shared" si="57"/>
        <v>1.1838293242930902</v>
      </c>
      <c r="H163">
        <f t="shared" si="57"/>
        <v>0.88716314307583188</v>
      </c>
      <c r="J163" s="3">
        <f t="shared" si="41"/>
        <v>44949</v>
      </c>
      <c r="K163">
        <f t="shared" si="47"/>
        <v>390.20870471722651</v>
      </c>
      <c r="L163">
        <f t="shared" si="42"/>
        <v>91.154857970567946</v>
      </c>
      <c r="M163">
        <f t="shared" si="48"/>
        <v>273.24624806735625</v>
      </c>
      <c r="N163">
        <f t="shared" si="49"/>
        <v>364.40110603792419</v>
      </c>
      <c r="O163">
        <f t="shared" si="50"/>
        <v>2.9976048907407864</v>
      </c>
      <c r="Q163" s="3">
        <f t="shared" ca="1" si="43"/>
        <v>45418</v>
      </c>
      <c r="R163">
        <f t="shared" ca="1" si="56"/>
        <v>16240.143637543812</v>
      </c>
      <c r="S163">
        <f t="shared" ca="1" si="56"/>
        <v>36368.372914122665</v>
      </c>
      <c r="U163">
        <f t="shared" ca="1" si="44"/>
        <v>2.2394120228128158</v>
      </c>
      <c r="W163" s="3">
        <f t="shared" ca="1" si="45"/>
        <v>45418</v>
      </c>
      <c r="X163">
        <f t="shared" ca="1" si="46"/>
        <v>1.5759946708810513</v>
      </c>
    </row>
    <row r="164" spans="1:24" x14ac:dyDescent="0.25">
      <c r="A164" s="2">
        <v>44956</v>
      </c>
      <c r="B164">
        <v>89</v>
      </c>
      <c r="C164">
        <v>399</v>
      </c>
      <c r="D164">
        <f t="shared" si="53"/>
        <v>89</v>
      </c>
      <c r="E164">
        <f t="shared" si="54"/>
        <v>615.40536404467855</v>
      </c>
      <c r="F164">
        <f t="shared" si="52"/>
        <v>1.0136193072518087</v>
      </c>
      <c r="G164">
        <f t="shared" si="57"/>
        <v>1.1862100050642435</v>
      </c>
      <c r="H164">
        <f t="shared" si="57"/>
        <v>0.8858995576308768</v>
      </c>
      <c r="J164" s="3">
        <f t="shared" si="41"/>
        <v>44956</v>
      </c>
      <c r="K164">
        <f t="shared" si="47"/>
        <v>404.43410359347166</v>
      </c>
      <c r="L164">
        <f t="shared" si="42"/>
        <v>105.57269045071767</v>
      </c>
      <c r="M164">
        <f t="shared" si="48"/>
        <v>274.62886286557182</v>
      </c>
      <c r="N164">
        <f t="shared" si="49"/>
        <v>380.20155331628951</v>
      </c>
      <c r="O164">
        <f t="shared" si="50"/>
        <v>2.6013248472981862</v>
      </c>
      <c r="Q164" s="3">
        <f t="shared" ca="1" si="43"/>
        <v>45425</v>
      </c>
      <c r="R164">
        <f t="shared" ca="1" si="56"/>
        <v>16318.856617295856</v>
      </c>
      <c r="S164">
        <f t="shared" ca="1" si="56"/>
        <v>36571.286730697771</v>
      </c>
      <c r="U164">
        <f t="shared" ca="1" si="44"/>
        <v>2.2410446753933106</v>
      </c>
      <c r="W164" s="3">
        <f t="shared" ca="1" si="45"/>
        <v>45425</v>
      </c>
      <c r="X164">
        <f t="shared" ca="1" si="46"/>
        <v>1.5771436563022458</v>
      </c>
    </row>
    <row r="165" spans="1:24" x14ac:dyDescent="0.25">
      <c r="A165" s="2">
        <v>44963</v>
      </c>
      <c r="B165">
        <v>78</v>
      </c>
      <c r="C165">
        <v>343</v>
      </c>
      <c r="D165">
        <f t="shared" si="53"/>
        <v>78</v>
      </c>
      <c r="E165">
        <f t="shared" si="54"/>
        <v>614.17026763646163</v>
      </c>
      <c r="F165">
        <f t="shared" si="52"/>
        <v>1.0137095193701542</v>
      </c>
      <c r="G165">
        <f t="shared" si="57"/>
        <v>1.1885954733844277</v>
      </c>
      <c r="H165">
        <f t="shared" si="57"/>
        <v>0.88463777190921855</v>
      </c>
      <c r="J165" s="3">
        <f t="shared" si="41"/>
        <v>44963</v>
      </c>
      <c r="K165">
        <f t="shared" si="47"/>
        <v>347.70236514396288</v>
      </c>
      <c r="L165">
        <f t="shared" si="42"/>
        <v>92.710446923985359</v>
      </c>
      <c r="M165">
        <f t="shared" si="48"/>
        <v>234.42900955594291</v>
      </c>
      <c r="N165">
        <f t="shared" si="49"/>
        <v>327.1394564799283</v>
      </c>
      <c r="O165">
        <f t="shared" si="50"/>
        <v>2.5286148145543366</v>
      </c>
      <c r="Q165" s="3">
        <f t="shared" ca="1" si="43"/>
        <v>45432</v>
      </c>
      <c r="R165">
        <f t="shared" ca="1" si="56"/>
        <v>16407.246835417081</v>
      </c>
      <c r="S165">
        <f t="shared" ca="1" si="56"/>
        <v>36757.830203495309</v>
      </c>
      <c r="U165">
        <f t="shared" ca="1" si="44"/>
        <v>2.2403411475561494</v>
      </c>
      <c r="W165" s="3">
        <f t="shared" ca="1" si="45"/>
        <v>45432</v>
      </c>
      <c r="X165">
        <f t="shared" ca="1" si="46"/>
        <v>1.5766485459291266</v>
      </c>
    </row>
    <row r="166" spans="1:24" x14ac:dyDescent="0.25">
      <c r="A166" s="2">
        <v>44970</v>
      </c>
      <c r="B166">
        <v>83</v>
      </c>
      <c r="C166">
        <v>359</v>
      </c>
      <c r="D166">
        <f t="shared" si="53"/>
        <v>83</v>
      </c>
      <c r="E166">
        <f t="shared" si="54"/>
        <v>612.93765002226689</v>
      </c>
      <c r="F166">
        <f t="shared" si="52"/>
        <v>1.0137997395173781</v>
      </c>
      <c r="G166">
        <f t="shared" si="57"/>
        <v>1.1909857388814038</v>
      </c>
      <c r="H166">
        <f t="shared" si="57"/>
        <v>0.88337778334751338</v>
      </c>
      <c r="J166" s="3">
        <f t="shared" si="41"/>
        <v>44970</v>
      </c>
      <c r="K166">
        <f t="shared" si="47"/>
        <v>363.95410648673874</v>
      </c>
      <c r="L166">
        <f t="shared" si="42"/>
        <v>98.851816327156513</v>
      </c>
      <c r="M166">
        <f t="shared" si="48"/>
        <v>243.8122682039137</v>
      </c>
      <c r="N166">
        <f t="shared" si="49"/>
        <v>342.66408453107022</v>
      </c>
      <c r="O166">
        <f t="shared" si="50"/>
        <v>2.4664419659928267</v>
      </c>
      <c r="Q166" s="3">
        <f t="shared" ca="1" si="43"/>
        <v>45439</v>
      </c>
      <c r="R166">
        <f t="shared" ca="1" si="56"/>
        <v>16493.08963793311</v>
      </c>
      <c r="S166">
        <f t="shared" ca="1" si="56"/>
        <v>36956.954726028176</v>
      </c>
      <c r="U166">
        <f t="shared" ca="1" si="44"/>
        <v>2.2407538876784745</v>
      </c>
      <c r="W166" s="3">
        <f t="shared" ca="1" si="45"/>
        <v>45439</v>
      </c>
      <c r="X166">
        <f t="shared" ca="1" si="46"/>
        <v>1.5769390133494212</v>
      </c>
    </row>
    <row r="167" spans="1:24" x14ac:dyDescent="0.25">
      <c r="A167" s="2">
        <v>44977</v>
      </c>
      <c r="B167">
        <v>80</v>
      </c>
      <c r="C167">
        <v>382</v>
      </c>
      <c r="D167">
        <f t="shared" si="53"/>
        <v>80</v>
      </c>
      <c r="E167">
        <f t="shared" si="54"/>
        <v>611.70750622724393</v>
      </c>
      <c r="F167">
        <f t="shared" si="52"/>
        <v>1.0138899676941953</v>
      </c>
      <c r="G167">
        <f t="shared" si="57"/>
        <v>1.1933808112022943</v>
      </c>
      <c r="H167">
        <f t="shared" si="57"/>
        <v>0.88211958938606838</v>
      </c>
      <c r="J167" s="3">
        <f t="shared" si="41"/>
        <v>44977</v>
      </c>
      <c r="K167">
        <f t="shared" si="47"/>
        <v>387.30596765918261</v>
      </c>
      <c r="L167">
        <f t="shared" si="42"/>
        <v>95.470464896183543</v>
      </c>
      <c r="M167">
        <f t="shared" si="48"/>
        <v>266.40011599459262</v>
      </c>
      <c r="N167">
        <f t="shared" si="49"/>
        <v>361.87058089077618</v>
      </c>
      <c r="O167">
        <f t="shared" si="50"/>
        <v>2.7903929899606266</v>
      </c>
      <c r="Q167" s="3">
        <f t="shared" ca="1" si="43"/>
        <v>45446</v>
      </c>
      <c r="R167">
        <f t="shared" ca="1" si="56"/>
        <v>16583.201043296038</v>
      </c>
      <c r="S167">
        <f t="shared" ca="1" si="56"/>
        <v>37138.156522774843</v>
      </c>
      <c r="U167">
        <f t="shared" ca="1" si="44"/>
        <v>2.2395046906693805</v>
      </c>
      <c r="W167" s="3">
        <f t="shared" ca="1" si="45"/>
        <v>45446</v>
      </c>
      <c r="X167">
        <f t="shared" ca="1" si="46"/>
        <v>1.57605988623518</v>
      </c>
    </row>
    <row r="168" spans="1:24" x14ac:dyDescent="0.25">
      <c r="A168" s="2">
        <v>44984</v>
      </c>
      <c r="B168">
        <v>86</v>
      </c>
      <c r="C168">
        <v>367</v>
      </c>
      <c r="D168">
        <f t="shared" si="53"/>
        <v>86</v>
      </c>
      <c r="E168">
        <f t="shared" si="54"/>
        <v>610.47983128652675</v>
      </c>
      <c r="F168">
        <f t="shared" si="52"/>
        <v>1.0139802039013202</v>
      </c>
      <c r="G168">
        <f t="shared" si="57"/>
        <v>1.195780700013622</v>
      </c>
      <c r="H168">
        <f t="shared" si="57"/>
        <v>0.88086318746883652</v>
      </c>
      <c r="J168" s="3">
        <f t="shared" si="41"/>
        <v>44984</v>
      </c>
      <c r="K168">
        <f t="shared" si="47"/>
        <v>372.13073483178448</v>
      </c>
      <c r="L168">
        <f t="shared" si="42"/>
        <v>102.83714020117149</v>
      </c>
      <c r="M168">
        <f t="shared" si="48"/>
        <v>247.52255567874306</v>
      </c>
      <c r="N168">
        <f t="shared" si="49"/>
        <v>350.35969587991457</v>
      </c>
      <c r="O168">
        <f t="shared" si="50"/>
        <v>2.4069373690724563</v>
      </c>
      <c r="Q168" s="3">
        <f t="shared" ca="1" si="43"/>
        <v>45453</v>
      </c>
      <c r="R168">
        <f t="shared" ca="1" si="56"/>
        <v>16636.55577294097</v>
      </c>
      <c r="S168">
        <f t="shared" ca="1" si="56"/>
        <v>37319.100234010679</v>
      </c>
      <c r="U168">
        <f t="shared" ca="1" si="44"/>
        <v>2.2431986970950719</v>
      </c>
      <c r="W168" s="3">
        <f t="shared" ca="1" si="45"/>
        <v>45453</v>
      </c>
      <c r="X168">
        <f t="shared" ca="1" si="46"/>
        <v>1.578659557212108</v>
      </c>
    </row>
    <row r="169" spans="1:24" x14ac:dyDescent="0.25">
      <c r="A169" s="2">
        <v>44991</v>
      </c>
      <c r="B169">
        <v>74</v>
      </c>
      <c r="C169">
        <v>364</v>
      </c>
      <c r="D169">
        <f t="shared" si="53"/>
        <v>74</v>
      </c>
      <c r="E169">
        <f t="shared" si="54"/>
        <v>609.25462024521369</v>
      </c>
      <c r="F169">
        <f t="shared" si="52"/>
        <v>1.0140704481394673</v>
      </c>
      <c r="G169">
        <f t="shared" si="57"/>
        <v>1.1981854150013493</v>
      </c>
      <c r="H169">
        <f t="shared" si="57"/>
        <v>0.87960857504341117</v>
      </c>
      <c r="J169" s="3">
        <f t="shared" si="41"/>
        <v>44991</v>
      </c>
      <c r="K169">
        <f t="shared" si="47"/>
        <v>369.1216431227661</v>
      </c>
      <c r="L169">
        <f t="shared" si="42"/>
        <v>88.665720710099848</v>
      </c>
      <c r="M169">
        <f t="shared" si="48"/>
        <v>255.08648676258923</v>
      </c>
      <c r="N169">
        <f t="shared" si="49"/>
        <v>343.75220747268907</v>
      </c>
      <c r="O169">
        <f t="shared" si="50"/>
        <v>2.8769459574643994</v>
      </c>
      <c r="Q169" s="3">
        <f t="shared" ca="1" si="43"/>
        <v>45460</v>
      </c>
      <c r="R169">
        <f t="shared" ca="1" si="56"/>
        <v>16711.950937821573</v>
      </c>
      <c r="S169">
        <f t="shared" ca="1" si="56"/>
        <v>37534.164535789343</v>
      </c>
      <c r="U169">
        <f t="shared" ca="1" si="44"/>
        <v>2.2459475063946051</v>
      </c>
      <c r="W169" s="3">
        <f t="shared" ca="1" si="45"/>
        <v>45460</v>
      </c>
      <c r="X169">
        <f t="shared" ca="1" si="46"/>
        <v>1.5805940421408309</v>
      </c>
    </row>
    <row r="170" spans="1:24" x14ac:dyDescent="0.25">
      <c r="A170" s="2">
        <v>44998</v>
      </c>
      <c r="B170">
        <v>74</v>
      </c>
      <c r="C170">
        <v>349</v>
      </c>
      <c r="D170">
        <f t="shared" si="53"/>
        <v>74</v>
      </c>
      <c r="E170">
        <f t="shared" si="54"/>
        <v>608.03186815834727</v>
      </c>
      <c r="F170">
        <f t="shared" si="52"/>
        <v>1.0141607004093518</v>
      </c>
      <c r="G170">
        <f t="shared" si="57"/>
        <v>1.200594965870917</v>
      </c>
      <c r="H170">
        <f t="shared" si="57"/>
        <v>0.87835574956102125</v>
      </c>
      <c r="J170" s="3">
        <f t="shared" si="41"/>
        <v>44998</v>
      </c>
      <c r="K170">
        <f t="shared" si="47"/>
        <v>353.9420844428638</v>
      </c>
      <c r="L170">
        <f t="shared" si="42"/>
        <v>88.844027474447856</v>
      </c>
      <c r="M170">
        <f t="shared" si="48"/>
        <v>241.54783112928084</v>
      </c>
      <c r="N170">
        <f t="shared" si="49"/>
        <v>330.39185860372868</v>
      </c>
      <c r="O170">
        <f t="shared" si="50"/>
        <v>2.7187852464112079</v>
      </c>
    </row>
    <row r="171" spans="1:24" x14ac:dyDescent="0.25">
      <c r="A171" s="2">
        <v>45005</v>
      </c>
      <c r="B171">
        <v>76</v>
      </c>
      <c r="C171">
        <v>358</v>
      </c>
      <c r="D171">
        <f t="shared" si="53"/>
        <v>76</v>
      </c>
      <c r="E171">
        <f t="shared" si="54"/>
        <v>606.81157009089452</v>
      </c>
      <c r="F171">
        <f t="shared" si="52"/>
        <v>1.0142509607116883</v>
      </c>
      <c r="G171">
        <f t="shared" si="57"/>
        <v>1.2030093623472833</v>
      </c>
      <c r="H171">
        <f t="shared" si="57"/>
        <v>0.87710470847652588</v>
      </c>
      <c r="J171" s="3">
        <f t="shared" si="41"/>
        <v>45005</v>
      </c>
      <c r="K171">
        <f t="shared" si="47"/>
        <v>363.10184393478443</v>
      </c>
      <c r="L171">
        <f t="shared" si="42"/>
        <v>91.428711538393529</v>
      </c>
      <c r="M171">
        <f t="shared" si="48"/>
        <v>247.34352779038031</v>
      </c>
      <c r="N171">
        <f t="shared" si="49"/>
        <v>338.77223932877382</v>
      </c>
      <c r="O171">
        <f t="shared" si="50"/>
        <v>2.7053156894430663</v>
      </c>
    </row>
    <row r="172" spans="1:24" x14ac:dyDescent="0.25">
      <c r="A172" s="2">
        <v>45012</v>
      </c>
      <c r="B172">
        <v>78</v>
      </c>
      <c r="C172">
        <v>344</v>
      </c>
      <c r="D172">
        <f t="shared" si="53"/>
        <v>78</v>
      </c>
      <c r="E172">
        <f t="shared" si="54"/>
        <v>605.59372111772677</v>
      </c>
      <c r="F172">
        <f t="shared" si="52"/>
        <v>1.0143412290471916</v>
      </c>
      <c r="G172">
        <f t="shared" si="57"/>
        <v>1.2054286141749637</v>
      </c>
      <c r="H172">
        <f t="shared" si="57"/>
        <v>0.87585544924840919</v>
      </c>
      <c r="J172" s="3">
        <f t="shared" si="41"/>
        <v>45012</v>
      </c>
      <c r="K172">
        <f t="shared" si="47"/>
        <v>348.93338279223389</v>
      </c>
      <c r="L172">
        <f t="shared" si="42"/>
        <v>94.023431905647172</v>
      </c>
      <c r="M172">
        <f t="shared" si="48"/>
        <v>232.97754950007683</v>
      </c>
      <c r="N172">
        <f t="shared" si="49"/>
        <v>327.00098140572402</v>
      </c>
      <c r="O172">
        <f t="shared" si="50"/>
        <v>2.4778668974120257</v>
      </c>
    </row>
    <row r="173" spans="1:24" x14ac:dyDescent="0.25">
      <c r="A173" s="2">
        <v>45019</v>
      </c>
      <c r="B173">
        <v>67</v>
      </c>
      <c r="C173">
        <v>321</v>
      </c>
      <c r="D173">
        <f t="shared" si="53"/>
        <v>67</v>
      </c>
      <c r="E173">
        <f t="shared" si="54"/>
        <v>604.37831632360007</v>
      </c>
      <c r="F173">
        <f t="shared" si="52"/>
        <v>1.0144315054165769</v>
      </c>
      <c r="G173">
        <f t="shared" si="57"/>
        <v>1.2078527311180696</v>
      </c>
      <c r="H173">
        <f t="shared" si="57"/>
        <v>0.87460796933877516</v>
      </c>
      <c r="J173" s="3">
        <f t="shared" si="41"/>
        <v>45019</v>
      </c>
      <c r="K173">
        <f t="shared" si="47"/>
        <v>325.63251323872117</v>
      </c>
      <c r="L173">
        <f t="shared" si="42"/>
        <v>80.926132984910666</v>
      </c>
      <c r="M173">
        <f t="shared" si="48"/>
        <v>222.1504242120489</v>
      </c>
      <c r="N173">
        <f t="shared" si="49"/>
        <v>303.07655719695958</v>
      </c>
      <c r="O173">
        <f t="shared" si="50"/>
        <v>2.7451011931272022</v>
      </c>
    </row>
    <row r="174" spans="1:24" x14ac:dyDescent="0.25">
      <c r="A174" s="2">
        <v>45026</v>
      </c>
      <c r="B174">
        <v>89</v>
      </c>
      <c r="C174">
        <v>347</v>
      </c>
      <c r="D174">
        <f t="shared" si="53"/>
        <v>89</v>
      </c>
      <c r="E174">
        <f t="shared" si="54"/>
        <v>603.16535080313497</v>
      </c>
      <c r="F174">
        <f t="shared" si="52"/>
        <v>1.014521789820559</v>
      </c>
      <c r="G174">
        <f t="shared" si="57"/>
        <v>1.210281722960348</v>
      </c>
      <c r="H174">
        <f t="shared" si="57"/>
        <v>0.87336226621334256</v>
      </c>
      <c r="J174" s="3">
        <f t="shared" si="41"/>
        <v>45026</v>
      </c>
      <c r="K174">
        <f t="shared" si="47"/>
        <v>352.03906106773394</v>
      </c>
      <c r="L174">
        <f t="shared" si="42"/>
        <v>107.71507334347098</v>
      </c>
      <c r="M174">
        <f t="shared" si="48"/>
        <v>225.32746468304239</v>
      </c>
      <c r="N174">
        <f t="shared" si="49"/>
        <v>333.0425380265134</v>
      </c>
      <c r="O174">
        <f t="shared" si="50"/>
        <v>2.0918842432065277</v>
      </c>
    </row>
    <row r="175" spans="1:24" x14ac:dyDescent="0.25">
      <c r="A175" s="2">
        <v>45033</v>
      </c>
      <c r="B175">
        <v>74</v>
      </c>
      <c r="C175">
        <v>339</v>
      </c>
      <c r="D175">
        <f t="shared" si="53"/>
        <v>74</v>
      </c>
      <c r="E175">
        <f t="shared" si="54"/>
        <v>601.95481966079717</v>
      </c>
      <c r="F175">
        <f t="shared" si="52"/>
        <v>1.014612082259853</v>
      </c>
      <c r="G175">
        <f t="shared" si="57"/>
        <v>1.2127155995052212</v>
      </c>
      <c r="H175">
        <f t="shared" si="57"/>
        <v>0.87211833734143962</v>
      </c>
      <c r="J175" s="3">
        <f t="shared" si="41"/>
        <v>45033</v>
      </c>
      <c r="K175">
        <f t="shared" si="47"/>
        <v>343.95349588609014</v>
      </c>
      <c r="L175">
        <f t="shared" si="42"/>
        <v>89.740954363386365</v>
      </c>
      <c r="M175">
        <f t="shared" si="48"/>
        <v>231.11135939548149</v>
      </c>
      <c r="N175">
        <f t="shared" si="49"/>
        <v>320.85231375886787</v>
      </c>
      <c r="O175">
        <f t="shared" si="50"/>
        <v>2.5753164877169299</v>
      </c>
    </row>
    <row r="176" spans="1:24" x14ac:dyDescent="0.25">
      <c r="A176" s="2">
        <v>45040</v>
      </c>
      <c r="B176">
        <v>57</v>
      </c>
      <c r="C176">
        <v>339</v>
      </c>
      <c r="D176">
        <f t="shared" si="53"/>
        <v>57</v>
      </c>
      <c r="E176">
        <f t="shared" ref="E176:E207" si="58">E175/uvax_factor</f>
        <v>600.74671801087732</v>
      </c>
      <c r="F176">
        <f t="shared" si="52"/>
        <v>1.0147023827351742</v>
      </c>
      <c r="G176">
        <f t="shared" ref="G176:H191" si="59">G175*D$2</f>
        <v>1.2151543705758263</v>
      </c>
      <c r="H176">
        <f t="shared" si="59"/>
        <v>0.87087618019599922</v>
      </c>
      <c r="J176" s="3">
        <f t="shared" si="41"/>
        <v>45040</v>
      </c>
      <c r="K176">
        <f t="shared" si="47"/>
        <v>343.98410774722407</v>
      </c>
      <c r="L176">
        <f t="shared" si="42"/>
        <v>69.263799122822107</v>
      </c>
      <c r="M176">
        <f t="shared" si="48"/>
        <v>245.58708281527177</v>
      </c>
      <c r="N176">
        <f t="shared" si="49"/>
        <v>314.85088193809389</v>
      </c>
      <c r="O176">
        <f t="shared" si="50"/>
        <v>3.545677336869498</v>
      </c>
    </row>
    <row r="177" spans="1:15" x14ac:dyDescent="0.25">
      <c r="A177" s="2">
        <v>45047</v>
      </c>
      <c r="B177">
        <v>70</v>
      </c>
      <c r="C177">
        <v>315</v>
      </c>
      <c r="D177">
        <f t="shared" si="53"/>
        <v>70</v>
      </c>
      <c r="E177">
        <f t="shared" si="58"/>
        <v>599.54104097747165</v>
      </c>
      <c r="F177">
        <f t="shared" si="52"/>
        <v>1.0147926912472376</v>
      </c>
      <c r="G177">
        <f t="shared" si="59"/>
        <v>1.2175980460150544</v>
      </c>
      <c r="H177">
        <f t="shared" si="59"/>
        <v>0.86963579225355325</v>
      </c>
      <c r="J177" s="3">
        <f t="shared" si="41"/>
        <v>45047</v>
      </c>
      <c r="K177">
        <f t="shared" si="47"/>
        <v>319.65969774287981</v>
      </c>
      <c r="L177">
        <f t="shared" si="42"/>
        <v>85.231863221053814</v>
      </c>
      <c r="M177">
        <f t="shared" si="48"/>
        <v>213.06076910212056</v>
      </c>
      <c r="N177">
        <f t="shared" si="49"/>
        <v>298.29263232317436</v>
      </c>
      <c r="O177">
        <f t="shared" si="50"/>
        <v>2.499778381584068</v>
      </c>
    </row>
    <row r="178" spans="1:15" x14ac:dyDescent="0.25">
      <c r="A178" s="2">
        <v>45054</v>
      </c>
      <c r="B178">
        <v>55</v>
      </c>
      <c r="C178">
        <v>305</v>
      </c>
      <c r="D178">
        <f t="shared" si="53"/>
        <v>55</v>
      </c>
      <c r="E178">
        <f t="shared" si="58"/>
        <v>598.33778369446213</v>
      </c>
      <c r="F178">
        <f t="shared" si="52"/>
        <v>1.0148830077967586</v>
      </c>
      <c r="G178">
        <f t="shared" si="59"/>
        <v>1.2200466356855906</v>
      </c>
      <c r="H178">
        <f t="shared" si="59"/>
        <v>0.86839717099422797</v>
      </c>
      <c r="J178" s="3">
        <f t="shared" si="41"/>
        <v>45054</v>
      </c>
      <c r="K178">
        <f t="shared" si="47"/>
        <v>309.53931737801133</v>
      </c>
      <c r="L178">
        <f t="shared" si="42"/>
        <v>67.102564962707476</v>
      </c>
      <c r="M178">
        <f t="shared" si="48"/>
        <v>217.09929274855699</v>
      </c>
      <c r="N178">
        <f t="shared" si="49"/>
        <v>284.20185771126444</v>
      </c>
      <c r="O178">
        <f t="shared" si="50"/>
        <v>3.2353352344908246</v>
      </c>
    </row>
    <row r="179" spans="1:15" x14ac:dyDescent="0.25">
      <c r="A179" s="2">
        <v>45061</v>
      </c>
      <c r="B179">
        <v>62</v>
      </c>
      <c r="C179">
        <v>330</v>
      </c>
      <c r="D179">
        <f t="shared" si="53"/>
        <v>62</v>
      </c>
      <c r="E179">
        <f t="shared" si="58"/>
        <v>597.13694130549675</v>
      </c>
      <c r="F179">
        <f t="shared" si="52"/>
        <v>1.0149733323844525</v>
      </c>
      <c r="G179">
        <f t="shared" si="59"/>
        <v>1.2225001494699543</v>
      </c>
      <c r="H179">
        <f t="shared" si="59"/>
        <v>0.86716031390173864</v>
      </c>
      <c r="J179" s="3">
        <f t="shared" si="41"/>
        <v>45061</v>
      </c>
      <c r="K179">
        <f t="shared" si="47"/>
        <v>334.94119968686931</v>
      </c>
      <c r="L179">
        <f t="shared" si="42"/>
        <v>75.795009267137175</v>
      </c>
      <c r="M179">
        <f t="shared" si="48"/>
        <v>232.39896412566597</v>
      </c>
      <c r="N179">
        <f t="shared" si="49"/>
        <v>308.19397339280317</v>
      </c>
      <c r="O179">
        <f t="shared" si="50"/>
        <v>3.0661512726594302</v>
      </c>
    </row>
    <row r="180" spans="1:15" x14ac:dyDescent="0.25">
      <c r="A180" s="2">
        <v>45068</v>
      </c>
      <c r="B180">
        <v>68</v>
      </c>
      <c r="C180">
        <v>332</v>
      </c>
      <c r="D180">
        <f t="shared" si="53"/>
        <v>68</v>
      </c>
      <c r="E180">
        <f t="shared" si="58"/>
        <v>595.93850896397021</v>
      </c>
      <c r="F180">
        <f t="shared" si="52"/>
        <v>1.0150636650110347</v>
      </c>
      <c r="G180">
        <f t="shared" si="59"/>
        <v>1.2249585972705384</v>
      </c>
      <c r="H180">
        <f t="shared" si="59"/>
        <v>0.86592521846338444</v>
      </c>
      <c r="J180" s="3">
        <f t="shared" si="41"/>
        <v>45068</v>
      </c>
      <c r="K180">
        <f t="shared" si="47"/>
        <v>337.00113678366353</v>
      </c>
      <c r="L180">
        <f t="shared" si="42"/>
        <v>83.297184614396613</v>
      </c>
      <c r="M180">
        <f t="shared" si="48"/>
        <v>228.6042576743335</v>
      </c>
      <c r="N180">
        <f t="shared" si="49"/>
        <v>311.9014422887301</v>
      </c>
      <c r="O180">
        <f t="shared" si="50"/>
        <v>2.7444415886635243</v>
      </c>
    </row>
    <row r="181" spans="1:15" x14ac:dyDescent="0.25">
      <c r="A181" s="2">
        <v>45075</v>
      </c>
      <c r="B181">
        <v>78</v>
      </c>
      <c r="C181">
        <v>329</v>
      </c>
      <c r="D181">
        <f t="shared" si="53"/>
        <v>78</v>
      </c>
      <c r="E181">
        <f t="shared" si="58"/>
        <v>594.74248183300404</v>
      </c>
      <c r="F181">
        <f t="shared" si="52"/>
        <v>1.0151540056772208</v>
      </c>
      <c r="G181">
        <f t="shared" si="59"/>
        <v>1.2274219890096494</v>
      </c>
      <c r="H181">
        <f t="shared" si="59"/>
        <v>0.86469188217004345</v>
      </c>
      <c r="J181" s="3">
        <f t="shared" si="41"/>
        <v>45075</v>
      </c>
      <c r="K181">
        <f t="shared" si="47"/>
        <v>333.98566786780566</v>
      </c>
      <c r="L181">
        <f t="shared" si="42"/>
        <v>95.738915142752646</v>
      </c>
      <c r="M181">
        <f t="shared" si="48"/>
        <v>217.03766242468092</v>
      </c>
      <c r="N181">
        <f t="shared" si="49"/>
        <v>312.77657756743355</v>
      </c>
      <c r="O181">
        <f t="shared" si="50"/>
        <v>2.2669743238793165</v>
      </c>
    </row>
    <row r="182" spans="1:15" x14ac:dyDescent="0.25">
      <c r="A182" s="2">
        <v>45082</v>
      </c>
      <c r="B182">
        <v>72</v>
      </c>
      <c r="C182">
        <v>343</v>
      </c>
      <c r="D182">
        <f t="shared" si="53"/>
        <v>72</v>
      </c>
      <c r="E182">
        <f t="shared" si="58"/>
        <v>593.54885508542725</v>
      </c>
      <c r="F182">
        <f t="shared" si="52"/>
        <v>1.0152443543837262</v>
      </c>
      <c r="G182">
        <f t="shared" si="59"/>
        <v>1.2298903346295478</v>
      </c>
      <c r="H182">
        <f t="shared" si="59"/>
        <v>0.86346030251616745</v>
      </c>
      <c r="J182" s="3">
        <f t="shared" si="41"/>
        <v>45082</v>
      </c>
      <c r="K182">
        <f t="shared" si="47"/>
        <v>348.22881355361807</v>
      </c>
      <c r="L182">
        <f t="shared" si="42"/>
        <v>88.552104093327443</v>
      </c>
      <c r="M182">
        <f t="shared" si="48"/>
        <v>233.99774198188138</v>
      </c>
      <c r="N182">
        <f t="shared" si="49"/>
        <v>322.54984607520885</v>
      </c>
      <c r="O182">
        <f t="shared" si="50"/>
        <v>2.6424865267488715</v>
      </c>
    </row>
    <row r="183" spans="1:15" x14ac:dyDescent="0.25">
      <c r="A183" s="2">
        <v>45089</v>
      </c>
      <c r="B183">
        <v>76</v>
      </c>
      <c r="C183">
        <v>300</v>
      </c>
      <c r="D183">
        <f t="shared" si="53"/>
        <v>76</v>
      </c>
      <c r="E183">
        <f t="shared" si="58"/>
        <v>592.3576239037568</v>
      </c>
      <c r="F183">
        <f t="shared" si="52"/>
        <v>1.0153347111312663</v>
      </c>
      <c r="G183">
        <f t="shared" si="59"/>
        <v>1.2323636440924879</v>
      </c>
      <c r="H183">
        <f t="shared" si="59"/>
        <v>0.86223047699977684</v>
      </c>
      <c r="J183" s="3">
        <f t="shared" si="41"/>
        <v>45089</v>
      </c>
      <c r="K183">
        <f t="shared" si="47"/>
        <v>304.60041333937988</v>
      </c>
      <c r="L183">
        <f t="shared" si="42"/>
        <v>93.659636951029086</v>
      </c>
      <c r="M183">
        <f t="shared" si="48"/>
        <v>193.13962684795001</v>
      </c>
      <c r="N183">
        <f t="shared" si="49"/>
        <v>286.7992637989791</v>
      </c>
      <c r="O183">
        <f t="shared" si="50"/>
        <v>2.0621436633256978</v>
      </c>
    </row>
    <row r="184" spans="1:15" x14ac:dyDescent="0.25">
      <c r="A184" s="2">
        <v>45096</v>
      </c>
      <c r="B184">
        <v>82</v>
      </c>
      <c r="C184">
        <v>339</v>
      </c>
      <c r="D184">
        <f t="shared" si="53"/>
        <v>82</v>
      </c>
      <c r="E184">
        <f t="shared" si="58"/>
        <v>591.16878348017815</v>
      </c>
      <c r="F184">
        <f t="shared" si="52"/>
        <v>1.015425075920557</v>
      </c>
      <c r="G184">
        <f t="shared" si="59"/>
        <v>1.2348419273807578</v>
      </c>
      <c r="H184">
        <f t="shared" si="59"/>
        <v>0.86100240312245568</v>
      </c>
      <c r="J184" s="3">
        <f t="shared" si="41"/>
        <v>45096</v>
      </c>
      <c r="K184">
        <f t="shared" si="47"/>
        <v>344.22910073706879</v>
      </c>
      <c r="L184">
        <f t="shared" si="42"/>
        <v>101.25703804522215</v>
      </c>
      <c r="M184">
        <f t="shared" si="48"/>
        <v>221.27761760247111</v>
      </c>
      <c r="N184">
        <f t="shared" si="49"/>
        <v>322.53465564769328</v>
      </c>
      <c r="O184">
        <f t="shared" si="50"/>
        <v>2.185306047601816</v>
      </c>
    </row>
    <row r="185" spans="1:15" x14ac:dyDescent="0.25">
      <c r="A185" s="2">
        <v>45103</v>
      </c>
      <c r="B185">
        <v>75</v>
      </c>
      <c r="C185">
        <v>315</v>
      </c>
      <c r="D185">
        <f t="shared" si="53"/>
        <v>75</v>
      </c>
      <c r="E185">
        <f t="shared" si="58"/>
        <v>589.98232901652591</v>
      </c>
      <c r="F185">
        <f t="shared" si="52"/>
        <v>1.0155154487523139</v>
      </c>
      <c r="G185">
        <f t="shared" si="59"/>
        <v>1.2373251944967205</v>
      </c>
      <c r="H185">
        <f t="shared" si="59"/>
        <v>0.85977607838934644</v>
      </c>
      <c r="J185" s="3">
        <f t="shared" si="41"/>
        <v>45103</v>
      </c>
      <c r="K185">
        <f t="shared" si="47"/>
        <v>319.88736635697887</v>
      </c>
      <c r="L185">
        <f t="shared" si="42"/>
        <v>92.799389587254041</v>
      </c>
      <c r="M185">
        <f t="shared" si="48"/>
        <v>206.34625881344314</v>
      </c>
      <c r="N185">
        <f t="shared" si="49"/>
        <v>299.14564840069716</v>
      </c>
      <c r="O185">
        <f t="shared" si="50"/>
        <v>2.2235734494721795</v>
      </c>
    </row>
    <row r="186" spans="1:15" x14ac:dyDescent="0.25">
      <c r="A186" s="2">
        <v>45110</v>
      </c>
      <c r="B186">
        <v>72</v>
      </c>
      <c r="C186">
        <v>322</v>
      </c>
      <c r="D186">
        <f t="shared" si="53"/>
        <v>72</v>
      </c>
      <c r="E186">
        <f t="shared" si="58"/>
        <v>588.79825572426444</v>
      </c>
      <c r="F186">
        <f t="shared" si="52"/>
        <v>1.015605829627253</v>
      </c>
      <c r="G186">
        <f t="shared" si="59"/>
        <v>1.2398134554628535</v>
      </c>
      <c r="H186">
        <f t="shared" si="59"/>
        <v>0.85855150030914495</v>
      </c>
      <c r="J186" s="3">
        <f t="shared" si="41"/>
        <v>45110</v>
      </c>
      <c r="K186">
        <f t="shared" si="47"/>
        <v>327.02507713997545</v>
      </c>
      <c r="L186">
        <f t="shared" si="42"/>
        <v>89.266568793325447</v>
      </c>
      <c r="M186">
        <f t="shared" si="48"/>
        <v>214.63787507728622</v>
      </c>
      <c r="N186">
        <f t="shared" si="49"/>
        <v>303.90444387061166</v>
      </c>
      <c r="O186">
        <f t="shared" si="50"/>
        <v>2.4044597880111969</v>
      </c>
    </row>
    <row r="187" spans="1:15" x14ac:dyDescent="0.25">
      <c r="A187" s="2">
        <v>45117</v>
      </c>
      <c r="B187">
        <v>64</v>
      </c>
      <c r="C187">
        <v>340</v>
      </c>
      <c r="D187">
        <f t="shared" si="53"/>
        <v>64</v>
      </c>
      <c r="E187">
        <f t="shared" si="58"/>
        <v>587.61655882446848</v>
      </c>
      <c r="F187">
        <f t="shared" si="52"/>
        <v>1.0156962185460898</v>
      </c>
      <c r="G187">
        <f t="shared" si="59"/>
        <v>1.2423067203217892</v>
      </c>
      <c r="H187">
        <f t="shared" si="59"/>
        <v>0.85732866639409555</v>
      </c>
      <c r="J187" s="3">
        <f t="shared" si="41"/>
        <v>45117</v>
      </c>
      <c r="K187">
        <f t="shared" si="47"/>
        <v>345.33671430567051</v>
      </c>
      <c r="L187">
        <f t="shared" si="42"/>
        <v>79.507630100594511</v>
      </c>
      <c r="M187">
        <f t="shared" si="48"/>
        <v>236.62271192477039</v>
      </c>
      <c r="N187">
        <f t="shared" si="49"/>
        <v>316.13034202536488</v>
      </c>
      <c r="O187">
        <f t="shared" si="50"/>
        <v>2.9761006789586233</v>
      </c>
    </row>
    <row r="188" spans="1:15" x14ac:dyDescent="0.25">
      <c r="A188" s="2">
        <v>45124</v>
      </c>
      <c r="B188">
        <v>57</v>
      </c>
      <c r="C188">
        <v>316</v>
      </c>
      <c r="D188">
        <f t="shared" si="53"/>
        <v>57</v>
      </c>
      <c r="E188">
        <f t="shared" si="58"/>
        <v>586.43723354780388</v>
      </c>
      <c r="F188">
        <f t="shared" si="52"/>
        <v>1.0157866155095405</v>
      </c>
      <c r="G188">
        <f t="shared" si="59"/>
        <v>1.2448049991363563</v>
      </c>
      <c r="H188">
        <f t="shared" si="59"/>
        <v>0.85610757415998584</v>
      </c>
      <c r="J188" s="3">
        <f t="shared" si="41"/>
        <v>45124</v>
      </c>
      <c r="K188">
        <f t="shared" si="47"/>
        <v>320.98857050101481</v>
      </c>
      <c r="L188">
        <f t="shared" si="42"/>
        <v>70.953884950772306</v>
      </c>
      <c r="M188">
        <f t="shared" si="48"/>
        <v>221.73186170743634</v>
      </c>
      <c r="N188">
        <f t="shared" si="49"/>
        <v>292.68574665820864</v>
      </c>
      <c r="O188">
        <f t="shared" si="50"/>
        <v>3.1250136882747657</v>
      </c>
    </row>
    <row r="189" spans="1:15" x14ac:dyDescent="0.25">
      <c r="A189" s="2">
        <v>45131</v>
      </c>
      <c r="B189">
        <v>66</v>
      </c>
      <c r="C189">
        <v>266</v>
      </c>
      <c r="D189">
        <f t="shared" si="53"/>
        <v>66</v>
      </c>
      <c r="E189">
        <f t="shared" si="58"/>
        <v>585.26027513450845</v>
      </c>
      <c r="F189">
        <f t="shared" si="52"/>
        <v>1.015877020518321</v>
      </c>
      <c r="G189">
        <f t="shared" si="59"/>
        <v>1.2473083019896196</v>
      </c>
      <c r="H189">
        <f t="shared" si="59"/>
        <v>0.8548882211261416</v>
      </c>
      <c r="J189" s="3">
        <f t="shared" si="41"/>
        <v>45131</v>
      </c>
      <c r="K189">
        <f t="shared" si="47"/>
        <v>270.22328745787337</v>
      </c>
      <c r="L189">
        <f t="shared" si="42"/>
        <v>82.322347931314894</v>
      </c>
      <c r="M189">
        <f t="shared" si="48"/>
        <v>170.97764422522832</v>
      </c>
      <c r="N189">
        <f t="shared" si="49"/>
        <v>253.29999215654323</v>
      </c>
      <c r="O189">
        <f t="shared" si="50"/>
        <v>2.076928665444314</v>
      </c>
    </row>
    <row r="190" spans="1:15" x14ac:dyDescent="0.25">
      <c r="A190" s="2">
        <v>45138</v>
      </c>
      <c r="B190">
        <v>61</v>
      </c>
      <c r="C190">
        <v>287</v>
      </c>
      <c r="D190">
        <f t="shared" si="53"/>
        <v>61</v>
      </c>
      <c r="E190">
        <f t="shared" si="58"/>
        <v>584.08567883437252</v>
      </c>
      <c r="F190">
        <f t="shared" si="52"/>
        <v>1.015967433573147</v>
      </c>
      <c r="G190">
        <f t="shared" si="59"/>
        <v>1.2498166389849208</v>
      </c>
      <c r="H190">
        <f t="shared" si="59"/>
        <v>0.8536706048154219</v>
      </c>
      <c r="J190" s="3">
        <f t="shared" si="41"/>
        <v>45138</v>
      </c>
      <c r="K190">
        <f t="shared" si="47"/>
        <v>291.58265343549317</v>
      </c>
      <c r="L190">
        <f t="shared" si="42"/>
        <v>76.238814978080171</v>
      </c>
      <c r="M190">
        <f t="shared" si="48"/>
        <v>192.92955668828534</v>
      </c>
      <c r="N190">
        <f t="shared" si="49"/>
        <v>269.16837166636549</v>
      </c>
      <c r="O190">
        <f t="shared" si="50"/>
        <v>2.5305949042329101</v>
      </c>
    </row>
    <row r="191" spans="1:15" x14ac:dyDescent="0.25">
      <c r="A191" s="2">
        <v>45145</v>
      </c>
      <c r="B191">
        <v>62</v>
      </c>
      <c r="C191">
        <v>310</v>
      </c>
      <c r="D191">
        <f t="shared" si="53"/>
        <v>62</v>
      </c>
      <c r="E191">
        <f t="shared" si="58"/>
        <v>582.9134399067201</v>
      </c>
      <c r="F191">
        <f t="shared" si="52"/>
        <v>1.016057854674735</v>
      </c>
      <c r="G191">
        <f t="shared" si="59"/>
        <v>1.2523300202459196</v>
      </c>
      <c r="H191">
        <f t="shared" si="59"/>
        <v>0.85245472275421397</v>
      </c>
      <c r="J191" s="3">
        <f t="shared" si="41"/>
        <v>45145</v>
      </c>
      <c r="K191">
        <f t="shared" si="47"/>
        <v>314.97793494916783</v>
      </c>
      <c r="L191">
        <f t="shared" si="42"/>
        <v>77.644461255247009</v>
      </c>
      <c r="M191">
        <f t="shared" si="48"/>
        <v>211.40877124304507</v>
      </c>
      <c r="N191">
        <f t="shared" si="49"/>
        <v>289.05323249829206</v>
      </c>
      <c r="O191">
        <f t="shared" si="50"/>
        <v>2.7227798071528073</v>
      </c>
    </row>
    <row r="192" spans="1:15" x14ac:dyDescent="0.25">
      <c r="A192" s="2">
        <v>45152</v>
      </c>
      <c r="B192">
        <v>81</v>
      </c>
      <c r="C192">
        <v>316</v>
      </c>
      <c r="D192">
        <f t="shared" si="53"/>
        <v>81</v>
      </c>
      <c r="E192">
        <f t="shared" si="58"/>
        <v>581.74355362038955</v>
      </c>
      <c r="F192">
        <f t="shared" si="52"/>
        <v>1.016148283823801</v>
      </c>
      <c r="G192">
        <f t="shared" ref="G192:H207" si="60">G191*D$2</f>
        <v>1.2548484559166342</v>
      </c>
      <c r="H192">
        <f t="shared" si="60"/>
        <v>0.85124057247242824</v>
      </c>
      <c r="J192" s="3">
        <f t="shared" si="41"/>
        <v>45152</v>
      </c>
      <c r="K192">
        <f t="shared" si="47"/>
        <v>321.10285768832108</v>
      </c>
      <c r="L192">
        <f t="shared" si="42"/>
        <v>101.64272492924736</v>
      </c>
      <c r="M192">
        <f t="shared" si="48"/>
        <v>200.04153453102063</v>
      </c>
      <c r="N192">
        <f t="shared" si="49"/>
        <v>301.68425946026798</v>
      </c>
      <c r="O192">
        <f t="shared" si="50"/>
        <v>1.9680851204084486</v>
      </c>
    </row>
    <row r="193" spans="1:15" x14ac:dyDescent="0.25">
      <c r="A193" s="2">
        <v>45159</v>
      </c>
      <c r="B193">
        <v>53</v>
      </c>
      <c r="C193">
        <v>351</v>
      </c>
      <c r="D193">
        <f t="shared" si="53"/>
        <v>53</v>
      </c>
      <c r="E193">
        <f t="shared" si="58"/>
        <v>580.57601525371433</v>
      </c>
      <c r="F193">
        <f t="shared" si="52"/>
        <v>1.0162387210210613</v>
      </c>
      <c r="G193">
        <f t="shared" si="60"/>
        <v>1.2573719561614825</v>
      </c>
      <c r="H193">
        <f t="shared" si="60"/>
        <v>0.85002815150349331</v>
      </c>
      <c r="J193" s="3">
        <f t="shared" si="41"/>
        <v>45159</v>
      </c>
      <c r="K193">
        <f t="shared" si="47"/>
        <v>356.69979107839248</v>
      </c>
      <c r="L193">
        <f t="shared" si="42"/>
        <v>66.640713676558576</v>
      </c>
      <c r="M193">
        <f t="shared" si="48"/>
        <v>253.30838914804102</v>
      </c>
      <c r="N193">
        <f t="shared" si="49"/>
        <v>319.94910282459961</v>
      </c>
      <c r="O193">
        <f t="shared" si="50"/>
        <v>3.8011055880565148</v>
      </c>
    </row>
    <row r="194" spans="1:15" x14ac:dyDescent="0.25">
      <c r="A194" s="2">
        <v>45166</v>
      </c>
      <c r="B194">
        <v>43</v>
      </c>
      <c r="C194">
        <v>287</v>
      </c>
      <c r="D194">
        <f t="shared" si="53"/>
        <v>43</v>
      </c>
      <c r="E194">
        <f t="shared" si="58"/>
        <v>579.41082009450429</v>
      </c>
      <c r="F194">
        <f t="shared" si="52"/>
        <v>1.0163291662672322</v>
      </c>
      <c r="G194">
        <f t="shared" si="60"/>
        <v>1.2599005311653231</v>
      </c>
      <c r="H194">
        <f t="shared" si="60"/>
        <v>0.84881745738435088</v>
      </c>
      <c r="J194" s="3">
        <f t="shared" si="41"/>
        <v>45166</v>
      </c>
      <c r="K194">
        <f t="shared" si="47"/>
        <v>291.68647071869566</v>
      </c>
      <c r="L194">
        <f t="shared" si="42"/>
        <v>54.175722840108889</v>
      </c>
      <c r="M194">
        <f t="shared" si="48"/>
        <v>207.1114596017816</v>
      </c>
      <c r="N194">
        <f t="shared" si="49"/>
        <v>261.28718244189048</v>
      </c>
      <c r="O194">
        <f t="shared" si="50"/>
        <v>3.8229570136616071</v>
      </c>
    </row>
    <row r="195" spans="1:15" x14ac:dyDescent="0.25">
      <c r="A195" s="2">
        <v>45173</v>
      </c>
      <c r="B195">
        <v>55</v>
      </c>
      <c r="C195">
        <v>276</v>
      </c>
      <c r="D195">
        <f t="shared" si="53"/>
        <v>55</v>
      </c>
      <c r="E195">
        <f t="shared" si="58"/>
        <v>578.24796344002641</v>
      </c>
      <c r="F195">
        <f t="shared" si="52"/>
        <v>1.01641961956303</v>
      </c>
      <c r="G195">
        <f t="shared" si="60"/>
        <v>1.2624341911334964</v>
      </c>
      <c r="H195">
        <f t="shared" si="60"/>
        <v>0.84760848765545072</v>
      </c>
      <c r="J195" s="3">
        <f t="shared" si="41"/>
        <v>45173</v>
      </c>
      <c r="K195">
        <f t="shared" si="47"/>
        <v>280.53181499939626</v>
      </c>
      <c r="L195">
        <f t="shared" si="42"/>
        <v>69.433880512342299</v>
      </c>
      <c r="M195">
        <f t="shared" si="48"/>
        <v>187.32147577185461</v>
      </c>
      <c r="N195">
        <f t="shared" si="49"/>
        <v>256.75535628419692</v>
      </c>
      <c r="O195">
        <f t="shared" si="50"/>
        <v>2.6978396481607718</v>
      </c>
    </row>
    <row r="196" spans="1:15" x14ac:dyDescent="0.25">
      <c r="A196" s="2">
        <v>45180</v>
      </c>
      <c r="B196">
        <v>57</v>
      </c>
      <c r="C196">
        <v>307</v>
      </c>
      <c r="D196">
        <f t="shared" si="53"/>
        <v>57</v>
      </c>
      <c r="E196">
        <f t="shared" si="58"/>
        <v>577.08744059698586</v>
      </c>
      <c r="F196">
        <f t="shared" si="52"/>
        <v>1.0165100809091712</v>
      </c>
      <c r="G196">
        <f t="shared" si="60"/>
        <v>1.264972946291866</v>
      </c>
      <c r="H196">
        <f t="shared" si="60"/>
        <v>0.84640123986074578</v>
      </c>
      <c r="J196" s="3">
        <f t="shared" si="41"/>
        <v>45180</v>
      </c>
      <c r="K196">
        <f t="shared" si="47"/>
        <v>312.06859483911558</v>
      </c>
      <c r="L196">
        <f t="shared" si="42"/>
        <v>72.103457938636353</v>
      </c>
      <c r="M196">
        <f t="shared" si="48"/>
        <v>211.60030996518645</v>
      </c>
      <c r="N196">
        <f t="shared" si="49"/>
        <v>283.70376790382284</v>
      </c>
      <c r="O196">
        <f t="shared" si="50"/>
        <v>2.9346763111592913</v>
      </c>
    </row>
    <row r="197" spans="1:15" x14ac:dyDescent="0.25">
      <c r="A197" s="2">
        <v>45187</v>
      </c>
      <c r="B197">
        <v>74</v>
      </c>
      <c r="C197">
        <v>337</v>
      </c>
      <c r="D197">
        <f t="shared" si="53"/>
        <v>74</v>
      </c>
      <c r="E197">
        <f t="shared" si="58"/>
        <v>575.9292468815072</v>
      </c>
      <c r="F197">
        <f t="shared" si="52"/>
        <v>1.0166005503063722</v>
      </c>
      <c r="G197">
        <f t="shared" si="60"/>
        <v>1.267516806886859</v>
      </c>
      <c r="H197">
        <f t="shared" si="60"/>
        <v>0.84519571154768725</v>
      </c>
      <c r="J197" s="3">
        <f t="shared" si="41"/>
        <v>45187</v>
      </c>
      <c r="K197">
        <f t="shared" si="47"/>
        <v>342.59438545324741</v>
      </c>
      <c r="L197">
        <f t="shared" si="42"/>
        <v>93.796243709627561</v>
      </c>
      <c r="M197">
        <f t="shared" si="48"/>
        <v>222.28647213704176</v>
      </c>
      <c r="N197">
        <f t="shared" si="49"/>
        <v>316.08271584666932</v>
      </c>
      <c r="O197">
        <f t="shared" si="50"/>
        <v>2.3698867176940639</v>
      </c>
    </row>
    <row r="198" spans="1:15" x14ac:dyDescent="0.25">
      <c r="A198" s="2">
        <v>45194</v>
      </c>
      <c r="B198">
        <v>72</v>
      </c>
      <c r="C198">
        <v>307</v>
      </c>
      <c r="D198">
        <f t="shared" si="53"/>
        <v>72</v>
      </c>
      <c r="E198">
        <f t="shared" si="58"/>
        <v>574.77337761911519</v>
      </c>
      <c r="F198">
        <f t="shared" si="52"/>
        <v>1.0166910277553494</v>
      </c>
      <c r="G198">
        <f t="shared" si="60"/>
        <v>1.2700657831855084</v>
      </c>
      <c r="H198">
        <f t="shared" si="60"/>
        <v>0.84399190026721926</v>
      </c>
      <c r="J198" s="3">
        <f t="shared" si="41"/>
        <v>45194</v>
      </c>
      <c r="K198">
        <f t="shared" si="47"/>
        <v>312.12414552089223</v>
      </c>
      <c r="L198">
        <f t="shared" si="42"/>
        <v>91.444736389356606</v>
      </c>
      <c r="M198">
        <f t="shared" si="48"/>
        <v>198.33809656279652</v>
      </c>
      <c r="N198">
        <f t="shared" si="49"/>
        <v>289.78283295215311</v>
      </c>
      <c r="O198">
        <f t="shared" si="50"/>
        <v>2.1689394534236026</v>
      </c>
    </row>
    <row r="199" spans="1:15" x14ac:dyDescent="0.25">
      <c r="A199" s="2">
        <v>45201</v>
      </c>
      <c r="B199">
        <v>82</v>
      </c>
      <c r="C199">
        <v>361</v>
      </c>
      <c r="D199">
        <f t="shared" si="53"/>
        <v>82</v>
      </c>
      <c r="E199">
        <f t="shared" si="58"/>
        <v>573.61982814471617</v>
      </c>
      <c r="F199">
        <f t="shared" si="52"/>
        <v>1.0167815132568196</v>
      </c>
      <c r="G199">
        <f t="shared" si="60"/>
        <v>1.2726198854754944</v>
      </c>
      <c r="H199">
        <f t="shared" si="60"/>
        <v>0.84278980357377442</v>
      </c>
      <c r="J199" s="3">
        <f t="shared" si="41"/>
        <v>45201</v>
      </c>
      <c r="K199">
        <f t="shared" si="47"/>
        <v>367.05812628571186</v>
      </c>
      <c r="L199">
        <f t="shared" si="42"/>
        <v>104.35483060899054</v>
      </c>
      <c r="M199">
        <f t="shared" si="48"/>
        <v>235.13835519708306</v>
      </c>
      <c r="N199">
        <f t="shared" si="49"/>
        <v>339.4931858060736</v>
      </c>
      <c r="O199">
        <f t="shared" si="50"/>
        <v>2.2532579836014324</v>
      </c>
    </row>
    <row r="200" spans="1:15" x14ac:dyDescent="0.25">
      <c r="A200" s="2">
        <v>45208</v>
      </c>
      <c r="B200">
        <v>77</v>
      </c>
      <c r="C200">
        <v>374</v>
      </c>
      <c r="D200">
        <f t="shared" si="53"/>
        <v>77</v>
      </c>
      <c r="E200">
        <f t="shared" si="58"/>
        <v>572.46859380257922</v>
      </c>
      <c r="F200">
        <f t="shared" si="52"/>
        <v>1.0168720068114996</v>
      </c>
      <c r="G200">
        <f t="shared" si="60"/>
        <v>1.2751791240651855</v>
      </c>
      <c r="H200">
        <f t="shared" si="60"/>
        <v>0.84158941902526829</v>
      </c>
      <c r="J200" s="3">
        <f t="shared" si="41"/>
        <v>45208</v>
      </c>
      <c r="K200">
        <f t="shared" si="47"/>
        <v>380.31013054750082</v>
      </c>
      <c r="L200">
        <f t="shared" si="42"/>
        <v>98.188792553019283</v>
      </c>
      <c r="M200">
        <f t="shared" si="48"/>
        <v>249.9520574505047</v>
      </c>
      <c r="N200">
        <f t="shared" si="49"/>
        <v>348.14085000352395</v>
      </c>
      <c r="O200">
        <f t="shared" si="50"/>
        <v>2.545627163258346</v>
      </c>
    </row>
    <row r="201" spans="1:15" x14ac:dyDescent="0.25">
      <c r="A201" s="2">
        <v>45215</v>
      </c>
      <c r="B201">
        <v>82</v>
      </c>
      <c r="C201">
        <v>378</v>
      </c>
      <c r="D201">
        <f t="shared" si="53"/>
        <v>82</v>
      </c>
      <c r="E201">
        <f t="shared" si="58"/>
        <v>571.31966994631716</v>
      </c>
      <c r="F201">
        <f t="shared" si="52"/>
        <v>1.0169625084201057</v>
      </c>
      <c r="G201">
        <f t="shared" si="60"/>
        <v>1.2777435092836806</v>
      </c>
      <c r="H201">
        <f t="shared" si="60"/>
        <v>0.8403907441830949</v>
      </c>
      <c r="J201" s="3">
        <f t="shared" si="41"/>
        <v>45215</v>
      </c>
      <c r="K201">
        <f t="shared" si="47"/>
        <v>384.41182818279998</v>
      </c>
      <c r="L201">
        <f t="shared" si="42"/>
        <v>104.77496776126181</v>
      </c>
      <c r="M201">
        <f t="shared" si="48"/>
        <v>248.7556602781961</v>
      </c>
      <c r="N201">
        <f t="shared" si="49"/>
        <v>353.53062803945789</v>
      </c>
      <c r="O201">
        <f t="shared" si="50"/>
        <v>2.3741898050019534</v>
      </c>
    </row>
    <row r="202" spans="1:15" x14ac:dyDescent="0.25">
      <c r="A202" s="2">
        <v>45222</v>
      </c>
      <c r="B202">
        <v>74</v>
      </c>
      <c r="C202">
        <v>356</v>
      </c>
      <c r="D202">
        <f t="shared" si="53"/>
        <v>74</v>
      </c>
      <c r="E202">
        <f t="shared" si="58"/>
        <v>570.17305193886807</v>
      </c>
      <c r="F202">
        <f t="shared" si="52"/>
        <v>1.017053018083355</v>
      </c>
      <c r="G202">
        <f t="shared" si="60"/>
        <v>1.2803130514808501</v>
      </c>
      <c r="H202">
        <f t="shared" si="60"/>
        <v>0.83919377661212136</v>
      </c>
      <c r="J202" s="3">
        <f t="shared" si="41"/>
        <v>45222</v>
      </c>
      <c r="K202">
        <f t="shared" si="47"/>
        <v>362.07087443767438</v>
      </c>
      <c r="L202">
        <f t="shared" si="42"/>
        <v>94.743165809582905</v>
      </c>
      <c r="M202">
        <f t="shared" si="48"/>
        <v>236.65264500461822</v>
      </c>
      <c r="N202">
        <f t="shared" si="49"/>
        <v>331.39581081420113</v>
      </c>
      <c r="O202">
        <f t="shared" si="50"/>
        <v>2.4978334108050433</v>
      </c>
    </row>
    <row r="203" spans="1:15" x14ac:dyDescent="0.25">
      <c r="A203" s="2">
        <v>45229</v>
      </c>
      <c r="B203">
        <v>72</v>
      </c>
      <c r="C203">
        <v>347</v>
      </c>
      <c r="D203">
        <f t="shared" si="53"/>
        <v>72</v>
      </c>
      <c r="E203">
        <f t="shared" si="58"/>
        <v>569.02873515247643</v>
      </c>
      <c r="F203">
        <f t="shared" si="52"/>
        <v>1.0171435358019645</v>
      </c>
      <c r="G203">
        <f t="shared" si="60"/>
        <v>1.2828877610273781</v>
      </c>
      <c r="H203">
        <f t="shared" si="60"/>
        <v>0.83799851388068336</v>
      </c>
      <c r="J203" s="3">
        <f t="shared" si="41"/>
        <v>45229</v>
      </c>
      <c r="K203">
        <f t="shared" si="47"/>
        <v>352.94880692328167</v>
      </c>
      <c r="L203">
        <f t="shared" si="42"/>
        <v>92.367918793971228</v>
      </c>
      <c r="M203">
        <f t="shared" si="48"/>
        <v>230.44959131718792</v>
      </c>
      <c r="N203">
        <f t="shared" si="49"/>
        <v>322.81751011115915</v>
      </c>
      <c r="O203">
        <f t="shared" si="50"/>
        <v>2.4949094266290772</v>
      </c>
    </row>
    <row r="204" spans="1:15" x14ac:dyDescent="0.25">
      <c r="A204" s="2">
        <v>45236</v>
      </c>
      <c r="B204">
        <v>84</v>
      </c>
      <c r="C204">
        <v>389</v>
      </c>
      <c r="D204">
        <f t="shared" si="53"/>
        <v>84</v>
      </c>
      <c r="E204">
        <f t="shared" si="58"/>
        <v>567.88671496867448</v>
      </c>
      <c r="F204">
        <f t="shared" si="52"/>
        <v>1.0172340615766509</v>
      </c>
      <c r="G204">
        <f t="shared" si="60"/>
        <v>1.2854676483148042</v>
      </c>
      <c r="H204">
        <f t="shared" si="60"/>
        <v>0.83680495356057993</v>
      </c>
      <c r="J204" s="3">
        <f t="shared" ref="J204:J252" si="61">A204</f>
        <v>45236</v>
      </c>
      <c r="K204">
        <f t="shared" si="47"/>
        <v>395.70404995331717</v>
      </c>
      <c r="L204">
        <f t="shared" ref="L204:L252" si="62">B204*G204</f>
        <v>107.97928245844355</v>
      </c>
      <c r="M204">
        <f t="shared" si="48"/>
        <v>255.22551083597688</v>
      </c>
      <c r="N204">
        <f t="shared" si="49"/>
        <v>363.20479329442043</v>
      </c>
      <c r="O204">
        <f t="shared" si="50"/>
        <v>2.3636525917293616</v>
      </c>
    </row>
    <row r="205" spans="1:15" x14ac:dyDescent="0.25">
      <c r="A205" s="2">
        <v>45243</v>
      </c>
      <c r="B205">
        <v>89</v>
      </c>
      <c r="C205">
        <v>377</v>
      </c>
      <c r="D205">
        <f t="shared" si="53"/>
        <v>89</v>
      </c>
      <c r="E205">
        <f t="shared" si="58"/>
        <v>566.74698677826336</v>
      </c>
      <c r="F205">
        <f t="shared" si="52"/>
        <v>1.0173245954081311</v>
      </c>
      <c r="G205">
        <f t="shared" si="60"/>
        <v>1.2880527237555652</v>
      </c>
      <c r="H205">
        <f t="shared" si="60"/>
        <v>0.83561309322706845</v>
      </c>
      <c r="J205" s="3">
        <f t="shared" si="61"/>
        <v>45243</v>
      </c>
      <c r="K205">
        <f t="shared" ref="K205:K252" si="63">C205*F205</f>
        <v>383.53137246886541</v>
      </c>
      <c r="L205">
        <f t="shared" si="62"/>
        <v>114.6366924142453</v>
      </c>
      <c r="M205">
        <f t="shared" ref="M205:M252" si="64">(C205-B205)*H205</f>
        <v>240.65657084939571</v>
      </c>
      <c r="N205">
        <f t="shared" ref="N205:N252" si="65">SUM(L205:M205)</f>
        <v>355.29326326364099</v>
      </c>
      <c r="O205">
        <f t="shared" ref="O205:O252" si="66">M205/L205</f>
        <v>2.099297927924956</v>
      </c>
    </row>
    <row r="206" spans="1:15" x14ac:dyDescent="0.25">
      <c r="A206" s="2">
        <v>45250</v>
      </c>
      <c r="B206">
        <v>97</v>
      </c>
      <c r="C206">
        <v>421</v>
      </c>
      <c r="D206">
        <f t="shared" si="53"/>
        <v>97</v>
      </c>
      <c r="E206">
        <f t="shared" si="58"/>
        <v>565.60954598129501</v>
      </c>
      <c r="F206">
        <f t="shared" ref="F206:F252" si="67">$C$2*F205</f>
        <v>1.0174151372971225</v>
      </c>
      <c r="G206">
        <f t="shared" si="60"/>
        <v>1.2906429977830376</v>
      </c>
      <c r="H206">
        <f t="shared" si="60"/>
        <v>0.83442293045886007</v>
      </c>
      <c r="J206" s="3">
        <f t="shared" si="61"/>
        <v>45250</v>
      </c>
      <c r="K206">
        <f t="shared" si="63"/>
        <v>428.33177280208861</v>
      </c>
      <c r="L206">
        <f t="shared" si="62"/>
        <v>125.19237078495465</v>
      </c>
      <c r="M206">
        <f t="shared" si="64"/>
        <v>270.35302946867068</v>
      </c>
      <c r="N206">
        <f t="shared" si="65"/>
        <v>395.5454002536253</v>
      </c>
      <c r="O206">
        <f t="shared" si="66"/>
        <v>2.1595008367807118</v>
      </c>
    </row>
    <row r="207" spans="1:15" x14ac:dyDescent="0.25">
      <c r="A207" s="2">
        <v>45257</v>
      </c>
      <c r="B207">
        <v>71</v>
      </c>
      <c r="C207">
        <v>368</v>
      </c>
      <c r="D207">
        <f t="shared" ref="D207:D252" si="68">B207</f>
        <v>71</v>
      </c>
      <c r="E207">
        <f t="shared" si="58"/>
        <v>564.47438798705309</v>
      </c>
      <c r="F207">
        <f t="shared" si="67"/>
        <v>1.017505687244342</v>
      </c>
      <c r="G207">
        <f t="shared" si="60"/>
        <v>1.2932384808515793</v>
      </c>
      <c r="H207">
        <f t="shared" si="60"/>
        <v>0.83323446283811442</v>
      </c>
      <c r="J207" s="3">
        <f t="shared" si="61"/>
        <v>45257</v>
      </c>
      <c r="K207">
        <f t="shared" si="63"/>
        <v>374.44209290591783</v>
      </c>
      <c r="L207">
        <f t="shared" si="62"/>
        <v>91.819932140462129</v>
      </c>
      <c r="M207">
        <f t="shared" si="64"/>
        <v>247.47063546291997</v>
      </c>
      <c r="N207">
        <f t="shared" si="65"/>
        <v>339.2905676033821</v>
      </c>
      <c r="O207">
        <f t="shared" si="66"/>
        <v>2.6951733648022107</v>
      </c>
    </row>
    <row r="208" spans="1:15" x14ac:dyDescent="0.25">
      <c r="A208" s="2">
        <v>45264</v>
      </c>
      <c r="B208">
        <v>100</v>
      </c>
      <c r="C208">
        <v>451</v>
      </c>
      <c r="D208">
        <f t="shared" si="68"/>
        <v>100</v>
      </c>
      <c r="E208">
        <f t="shared" ref="E208:E239" si="69">E207/uvax_factor</f>
        <v>563.34150821403466</v>
      </c>
      <c r="F208">
        <f t="shared" si="67"/>
        <v>1.0175962452505067</v>
      </c>
      <c r="G208">
        <f t="shared" ref="G208:H223" si="70">G207*D$2</f>
        <v>1.2958391834365719</v>
      </c>
      <c r="H208">
        <f t="shared" si="70"/>
        <v>0.83204768795043493</v>
      </c>
      <c r="J208" s="3">
        <f t="shared" si="61"/>
        <v>45264</v>
      </c>
      <c r="K208">
        <f t="shared" si="63"/>
        <v>458.93590660797855</v>
      </c>
      <c r="L208">
        <f t="shared" si="62"/>
        <v>129.58391834365719</v>
      </c>
      <c r="M208">
        <f t="shared" si="64"/>
        <v>292.04873847060264</v>
      </c>
      <c r="N208">
        <f t="shared" si="65"/>
        <v>421.6326568142598</v>
      </c>
      <c r="O208">
        <f t="shared" si="66"/>
        <v>2.2537421479730839</v>
      </c>
    </row>
    <row r="209" spans="1:15" x14ac:dyDescent="0.25">
      <c r="A209" s="2">
        <v>45271</v>
      </c>
      <c r="B209">
        <v>84</v>
      </c>
      <c r="C209">
        <v>414</v>
      </c>
      <c r="D209">
        <f t="shared" si="68"/>
        <v>84</v>
      </c>
      <c r="E209">
        <f t="shared" si="69"/>
        <v>562.21090208993178</v>
      </c>
      <c r="F209">
        <f t="shared" si="67"/>
        <v>1.017686811316334</v>
      </c>
      <c r="G209">
        <f t="shared" si="70"/>
        <v>1.2984451160344628</v>
      </c>
      <c r="H209">
        <f t="shared" si="70"/>
        <v>0.83086260338486384</v>
      </c>
      <c r="J209" s="3">
        <f t="shared" si="61"/>
        <v>45271</v>
      </c>
      <c r="K209">
        <f t="shared" si="63"/>
        <v>421.32233988496228</v>
      </c>
      <c r="L209">
        <f t="shared" si="62"/>
        <v>109.06938974689487</v>
      </c>
      <c r="M209">
        <f t="shared" si="64"/>
        <v>274.18465911700508</v>
      </c>
      <c r="N209">
        <f t="shared" si="65"/>
        <v>383.25404886389992</v>
      </c>
      <c r="O209">
        <f t="shared" si="66"/>
        <v>2.5138552599705082</v>
      </c>
    </row>
    <row r="210" spans="1:15" x14ac:dyDescent="0.25">
      <c r="A210" s="2">
        <v>45278</v>
      </c>
      <c r="B210">
        <v>79</v>
      </c>
      <c r="C210">
        <v>391</v>
      </c>
      <c r="D210">
        <f t="shared" si="68"/>
        <v>79</v>
      </c>
      <c r="E210">
        <f t="shared" si="69"/>
        <v>561.08256505161296</v>
      </c>
      <c r="F210">
        <f t="shared" si="67"/>
        <v>1.0177773854425411</v>
      </c>
      <c r="G210">
        <f t="shared" si="70"/>
        <v>1.3010562891628081</v>
      </c>
      <c r="H210">
        <f t="shared" si="70"/>
        <v>0.82967920673387741</v>
      </c>
      <c r="J210" s="3">
        <f t="shared" si="61"/>
        <v>45278</v>
      </c>
      <c r="K210">
        <f t="shared" si="63"/>
        <v>397.95095770803357</v>
      </c>
      <c r="L210">
        <f t="shared" si="62"/>
        <v>102.78344684386184</v>
      </c>
      <c r="M210">
        <f t="shared" si="64"/>
        <v>258.85991250096976</v>
      </c>
      <c r="N210">
        <f t="shared" si="65"/>
        <v>361.64335934483159</v>
      </c>
      <c r="O210">
        <f t="shared" si="66"/>
        <v>2.5184980699684396</v>
      </c>
    </row>
    <row r="211" spans="1:15" x14ac:dyDescent="0.25">
      <c r="A211" s="2">
        <v>45285</v>
      </c>
      <c r="B211">
        <v>104</v>
      </c>
      <c r="C211">
        <v>420</v>
      </c>
      <c r="D211">
        <f t="shared" si="68"/>
        <v>104</v>
      </c>
      <c r="E211">
        <f t="shared" si="69"/>
        <v>559.95649254510477</v>
      </c>
      <c r="F211">
        <f t="shared" si="67"/>
        <v>1.0178679676298454</v>
      </c>
      <c r="G211">
        <f t="shared" si="70"/>
        <v>1.3036727133603145</v>
      </c>
      <c r="H211">
        <f t="shared" si="70"/>
        <v>0.82849749559338071</v>
      </c>
      <c r="J211" s="3">
        <f t="shared" si="61"/>
        <v>45285</v>
      </c>
      <c r="K211">
        <f t="shared" si="63"/>
        <v>427.50454640453506</v>
      </c>
      <c r="L211">
        <f t="shared" si="62"/>
        <v>135.5819621894727</v>
      </c>
      <c r="M211">
        <f t="shared" si="64"/>
        <v>261.80520860750829</v>
      </c>
      <c r="N211">
        <f t="shared" si="65"/>
        <v>397.38717079698097</v>
      </c>
      <c r="O211">
        <f t="shared" si="66"/>
        <v>1.9309737400144826</v>
      </c>
    </row>
    <row r="212" spans="1:15" x14ac:dyDescent="0.25">
      <c r="A212" s="2">
        <v>45292</v>
      </c>
      <c r="B212">
        <v>86</v>
      </c>
      <c r="C212">
        <v>387</v>
      </c>
      <c r="D212">
        <f t="shared" si="68"/>
        <v>86</v>
      </c>
      <c r="E212">
        <f t="shared" si="69"/>
        <v>558.83268002557338</v>
      </c>
      <c r="F212">
        <f t="shared" si="67"/>
        <v>1.0179585578789645</v>
      </c>
      <c r="G212">
        <f t="shared" si="70"/>
        <v>1.3062943991868821</v>
      </c>
      <c r="H212">
        <f t="shared" si="70"/>
        <v>0.82731746756270308</v>
      </c>
      <c r="J212" s="3">
        <f t="shared" si="61"/>
        <v>45292</v>
      </c>
      <c r="K212">
        <f t="shared" si="63"/>
        <v>393.94996189915923</v>
      </c>
      <c r="L212">
        <f t="shared" si="62"/>
        <v>112.34131833007186</v>
      </c>
      <c r="M212">
        <f t="shared" si="64"/>
        <v>249.02255773637361</v>
      </c>
      <c r="N212">
        <f t="shared" si="65"/>
        <v>361.36387606644547</v>
      </c>
      <c r="O212">
        <f t="shared" si="66"/>
        <v>2.2166604543905777</v>
      </c>
    </row>
    <row r="213" spans="1:15" x14ac:dyDescent="0.25">
      <c r="A213" s="2">
        <v>45299</v>
      </c>
      <c r="B213">
        <v>72</v>
      </c>
      <c r="C213">
        <v>384</v>
      </c>
      <c r="D213">
        <f t="shared" si="68"/>
        <v>72</v>
      </c>
      <c r="E213">
        <f t="shared" si="69"/>
        <v>557.7111229573062</v>
      </c>
      <c r="F213">
        <f t="shared" si="67"/>
        <v>1.0180491561906158</v>
      </c>
      <c r="G213">
        <f t="shared" si="70"/>
        <v>1.3089213572236469</v>
      </c>
      <c r="H213">
        <f t="shared" si="70"/>
        <v>0.82613912024459324</v>
      </c>
      <c r="J213" s="3">
        <f t="shared" si="61"/>
        <v>45299</v>
      </c>
      <c r="K213">
        <f t="shared" si="63"/>
        <v>390.93087597719648</v>
      </c>
      <c r="L213">
        <f t="shared" si="62"/>
        <v>94.242337720102569</v>
      </c>
      <c r="M213">
        <f t="shared" si="64"/>
        <v>257.75540551631309</v>
      </c>
      <c r="N213">
        <f t="shared" si="65"/>
        <v>351.99774323641566</v>
      </c>
      <c r="O213">
        <f t="shared" si="66"/>
        <v>2.7350277142088761</v>
      </c>
    </row>
    <row r="214" spans="1:15" x14ac:dyDescent="0.25">
      <c r="A214" s="2">
        <v>45306</v>
      </c>
      <c r="B214">
        <v>82</v>
      </c>
      <c r="C214">
        <v>372</v>
      </c>
      <c r="D214">
        <f t="shared" si="68"/>
        <v>82</v>
      </c>
      <c r="E214">
        <f t="shared" si="69"/>
        <v>556.59181681369387</v>
      </c>
      <c r="F214">
        <f t="shared" si="67"/>
        <v>1.0181397625655166</v>
      </c>
      <c r="G214">
        <f t="shared" si="70"/>
        <v>1.3115535980730235</v>
      </c>
      <c r="H214">
        <f t="shared" si="70"/>
        <v>0.82496245124521417</v>
      </c>
      <c r="J214" s="3">
        <f t="shared" si="61"/>
        <v>45306</v>
      </c>
      <c r="K214">
        <f t="shared" si="63"/>
        <v>378.7479916743722</v>
      </c>
      <c r="L214">
        <f t="shared" si="62"/>
        <v>107.54739504198793</v>
      </c>
      <c r="M214">
        <f t="shared" si="64"/>
        <v>239.2391108611121</v>
      </c>
      <c r="N214">
        <f t="shared" si="65"/>
        <v>346.78650590310002</v>
      </c>
      <c r="O214">
        <f t="shared" si="66"/>
        <v>2.2244993546120759</v>
      </c>
    </row>
    <row r="215" spans="1:15" x14ac:dyDescent="0.25">
      <c r="A215" s="2">
        <v>45313</v>
      </c>
      <c r="B215">
        <v>78</v>
      </c>
      <c r="C215">
        <v>404</v>
      </c>
      <c r="D215">
        <f t="shared" si="68"/>
        <v>78</v>
      </c>
      <c r="E215">
        <f t="shared" si="69"/>
        <v>555.47475707721162</v>
      </c>
      <c r="F215">
        <f t="shared" si="67"/>
        <v>1.018230377004385</v>
      </c>
      <c r="G215">
        <f t="shared" si="70"/>
        <v>1.3141911323587483</v>
      </c>
      <c r="H215">
        <f t="shared" si="70"/>
        <v>0.82378745817413845</v>
      </c>
      <c r="J215" s="3">
        <f t="shared" si="61"/>
        <v>45313</v>
      </c>
      <c r="K215">
        <f t="shared" si="63"/>
        <v>411.36507230977156</v>
      </c>
      <c r="L215">
        <f t="shared" si="62"/>
        <v>102.50690832398237</v>
      </c>
      <c r="M215">
        <f t="shared" si="64"/>
        <v>268.55471136476916</v>
      </c>
      <c r="N215">
        <f t="shared" si="65"/>
        <v>371.06161968875153</v>
      </c>
      <c r="O215">
        <f t="shared" si="66"/>
        <v>2.6198693898364165</v>
      </c>
    </row>
    <row r="216" spans="1:15" x14ac:dyDescent="0.25">
      <c r="A216" s="2">
        <v>45320</v>
      </c>
      <c r="B216">
        <v>80</v>
      </c>
      <c r="C216">
        <v>361</v>
      </c>
      <c r="D216">
        <f t="shared" si="68"/>
        <v>80</v>
      </c>
      <c r="E216">
        <f t="shared" si="69"/>
        <v>554.35993923940123</v>
      </c>
      <c r="F216">
        <f t="shared" si="67"/>
        <v>1.0183209995079383</v>
      </c>
      <c r="G216">
        <f t="shared" si="70"/>
        <v>1.3168339707259218</v>
      </c>
      <c r="H216">
        <f t="shared" si="70"/>
        <v>0.8226141386443433</v>
      </c>
      <c r="J216" s="3">
        <f t="shared" si="61"/>
        <v>45320</v>
      </c>
      <c r="K216">
        <f t="shared" si="63"/>
        <v>367.61388082236573</v>
      </c>
      <c r="L216">
        <f t="shared" si="62"/>
        <v>105.34671765807374</v>
      </c>
      <c r="M216">
        <f t="shared" si="64"/>
        <v>231.15457295906046</v>
      </c>
      <c r="N216">
        <f t="shared" si="65"/>
        <v>336.5012906171342</v>
      </c>
      <c r="O216">
        <f t="shared" si="66"/>
        <v>2.1942266270632573</v>
      </c>
    </row>
    <row r="217" spans="1:15" x14ac:dyDescent="0.25">
      <c r="A217" s="2">
        <v>45327</v>
      </c>
      <c r="B217">
        <v>81</v>
      </c>
      <c r="C217">
        <v>439</v>
      </c>
      <c r="D217">
        <f t="shared" si="68"/>
        <v>81</v>
      </c>
      <c r="E217">
        <f t="shared" si="69"/>
        <v>553.24735880085268</v>
      </c>
      <c r="F217">
        <f t="shared" si="67"/>
        <v>1.0184116300768946</v>
      </c>
      <c r="G217">
        <f t="shared" si="70"/>
        <v>1.3194821238410517</v>
      </c>
      <c r="H217">
        <f t="shared" si="70"/>
        <v>0.82144249027220573</v>
      </c>
      <c r="J217" s="3">
        <f t="shared" si="61"/>
        <v>45327</v>
      </c>
      <c r="K217">
        <f t="shared" si="63"/>
        <v>447.08270560375672</v>
      </c>
      <c r="L217">
        <f t="shared" si="62"/>
        <v>106.87805203112518</v>
      </c>
      <c r="M217">
        <f t="shared" si="64"/>
        <v>294.07641151744963</v>
      </c>
      <c r="N217">
        <f t="shared" si="65"/>
        <v>400.95446354857484</v>
      </c>
      <c r="O217">
        <f t="shared" si="66"/>
        <v>2.7515135795308869</v>
      </c>
    </row>
    <row r="218" spans="1:15" x14ac:dyDescent="0.25">
      <c r="A218" s="2">
        <v>45334</v>
      </c>
      <c r="B218">
        <v>81</v>
      </c>
      <c r="C218">
        <v>373</v>
      </c>
      <c r="D218">
        <f t="shared" si="68"/>
        <v>81</v>
      </c>
      <c r="E218">
        <f t="shared" si="69"/>
        <v>552.13701127118634</v>
      </c>
      <c r="F218">
        <f t="shared" si="67"/>
        <v>1.0185022687119714</v>
      </c>
      <c r="G218">
        <f t="shared" si="70"/>
        <v>1.322135602392096</v>
      </c>
      <c r="H218">
        <f t="shared" si="70"/>
        <v>0.82027251067749785</v>
      </c>
      <c r="J218" s="3">
        <f t="shared" si="61"/>
        <v>45334</v>
      </c>
      <c r="K218">
        <f t="shared" si="63"/>
        <v>379.90134622956532</v>
      </c>
      <c r="L218">
        <f t="shared" si="62"/>
        <v>107.09298379375979</v>
      </c>
      <c r="M218">
        <f t="shared" si="64"/>
        <v>239.51957311782937</v>
      </c>
      <c r="N218">
        <f t="shared" si="65"/>
        <v>346.61255691158914</v>
      </c>
      <c r="O218">
        <f t="shared" si="66"/>
        <v>2.236557098634</v>
      </c>
    </row>
    <row r="219" spans="1:15" x14ac:dyDescent="0.25">
      <c r="A219" s="2">
        <v>45341</v>
      </c>
      <c r="B219">
        <v>65</v>
      </c>
      <c r="C219">
        <v>388</v>
      </c>
      <c r="D219">
        <f t="shared" si="68"/>
        <v>65</v>
      </c>
      <c r="E219">
        <f t="shared" si="69"/>
        <v>551.02889216903441</v>
      </c>
      <c r="F219">
        <f t="shared" si="67"/>
        <v>1.0185929154138866</v>
      </c>
      <c r="G219">
        <f t="shared" si="70"/>
        <v>1.3247944170885064</v>
      </c>
      <c r="H219">
        <f t="shared" si="70"/>
        <v>0.81910419748338192</v>
      </c>
      <c r="J219" s="3">
        <f t="shared" si="61"/>
        <v>45341</v>
      </c>
      <c r="K219">
        <f t="shared" si="63"/>
        <v>395.214051180588</v>
      </c>
      <c r="L219">
        <f t="shared" si="62"/>
        <v>86.111637110752923</v>
      </c>
      <c r="M219">
        <f t="shared" si="64"/>
        <v>264.57065578713235</v>
      </c>
      <c r="N219">
        <f t="shared" si="65"/>
        <v>350.6822928978853</v>
      </c>
      <c r="O219">
        <f t="shared" si="66"/>
        <v>3.072414654558866</v>
      </c>
    </row>
    <row r="220" spans="1:15" x14ac:dyDescent="0.25">
      <c r="A220" s="2">
        <v>45348</v>
      </c>
      <c r="B220">
        <v>66</v>
      </c>
      <c r="C220">
        <v>336</v>
      </c>
      <c r="D220">
        <f t="shared" si="68"/>
        <v>66</v>
      </c>
      <c r="E220">
        <f t="shared" si="69"/>
        <v>549.92299702202308</v>
      </c>
      <c r="F220">
        <f t="shared" si="67"/>
        <v>1.0186835701833585</v>
      </c>
      <c r="G220">
        <f t="shared" si="70"/>
        <v>1.3274585786612714</v>
      </c>
      <c r="H220">
        <f t="shared" si="70"/>
        <v>0.81793754831640553</v>
      </c>
      <c r="J220" s="3">
        <f t="shared" si="61"/>
        <v>45348</v>
      </c>
      <c r="K220">
        <f t="shared" si="63"/>
        <v>342.27767958160848</v>
      </c>
      <c r="L220">
        <f t="shared" si="62"/>
        <v>87.612266191643911</v>
      </c>
      <c r="M220">
        <f t="shared" si="64"/>
        <v>220.8431380454295</v>
      </c>
      <c r="N220">
        <f t="shared" si="65"/>
        <v>308.45540423707342</v>
      </c>
      <c r="O220">
        <f t="shared" si="66"/>
        <v>2.5206874293418582</v>
      </c>
    </row>
    <row r="221" spans="1:15" x14ac:dyDescent="0.25">
      <c r="A221" s="2">
        <v>45355</v>
      </c>
      <c r="B221">
        <v>58</v>
      </c>
      <c r="C221">
        <v>317</v>
      </c>
      <c r="D221">
        <f t="shared" si="68"/>
        <v>58</v>
      </c>
      <c r="E221">
        <f t="shared" si="69"/>
        <v>548.81932136675459</v>
      </c>
      <c r="F221">
        <f t="shared" si="67"/>
        <v>1.0187742330211049</v>
      </c>
      <c r="G221">
        <f t="shared" si="70"/>
        <v>1.3301280978629593</v>
      </c>
      <c r="H221">
        <f t="shared" si="70"/>
        <v>0.81677256080649663</v>
      </c>
      <c r="J221" s="3">
        <f t="shared" si="61"/>
        <v>45355</v>
      </c>
      <c r="K221">
        <f t="shared" si="63"/>
        <v>322.95143186769025</v>
      </c>
      <c r="L221">
        <f t="shared" si="62"/>
        <v>77.147429676051644</v>
      </c>
      <c r="M221">
        <f t="shared" si="64"/>
        <v>211.54409324888263</v>
      </c>
      <c r="N221">
        <f t="shared" si="65"/>
        <v>288.69152292493425</v>
      </c>
      <c r="O221">
        <f t="shared" si="66"/>
        <v>2.7420757131789557</v>
      </c>
    </row>
    <row r="222" spans="1:15" x14ac:dyDescent="0.25">
      <c r="A222" s="2">
        <v>45362</v>
      </c>
      <c r="B222">
        <v>68</v>
      </c>
      <c r="C222">
        <v>333</v>
      </c>
      <c r="D222">
        <f t="shared" si="68"/>
        <v>68</v>
      </c>
      <c r="E222">
        <f t="shared" si="69"/>
        <v>547.71786074878878</v>
      </c>
      <c r="F222">
        <f t="shared" si="67"/>
        <v>1.0188649039278439</v>
      </c>
      <c r="G222">
        <f t="shared" si="70"/>
        <v>1.3328029854677617</v>
      </c>
      <c r="H222">
        <f t="shared" si="70"/>
        <v>0.81560923258695905</v>
      </c>
      <c r="J222" s="3">
        <f t="shared" si="61"/>
        <v>45362</v>
      </c>
      <c r="K222">
        <f t="shared" si="63"/>
        <v>339.28201300797201</v>
      </c>
      <c r="L222">
        <f t="shared" si="62"/>
        <v>90.630603011807793</v>
      </c>
      <c r="M222">
        <f t="shared" si="64"/>
        <v>216.13644663554416</v>
      </c>
      <c r="N222">
        <f t="shared" si="65"/>
        <v>306.76704964735194</v>
      </c>
      <c r="O222">
        <f t="shared" si="66"/>
        <v>2.3848064500617396</v>
      </c>
    </row>
    <row r="223" spans="1:15" x14ac:dyDescent="0.25">
      <c r="A223" s="2">
        <v>45369</v>
      </c>
      <c r="B223">
        <v>53</v>
      </c>
      <c r="C223">
        <v>317</v>
      </c>
      <c r="D223">
        <f t="shared" si="68"/>
        <v>53</v>
      </c>
      <c r="E223">
        <f t="shared" si="69"/>
        <v>546.61861072262559</v>
      </c>
      <c r="F223">
        <f t="shared" si="67"/>
        <v>1.0189555829042936</v>
      </c>
      <c r="G223">
        <f t="shared" si="70"/>
        <v>1.3354832522715374</v>
      </c>
      <c r="H223">
        <f t="shared" si="70"/>
        <v>0.81444756129446738</v>
      </c>
      <c r="J223" s="3">
        <f t="shared" si="61"/>
        <v>45369</v>
      </c>
      <c r="K223">
        <f t="shared" si="63"/>
        <v>323.00891978066107</v>
      </c>
      <c r="L223">
        <f t="shared" si="62"/>
        <v>70.780612370391481</v>
      </c>
      <c r="M223">
        <f t="shared" si="64"/>
        <v>215.01415618173939</v>
      </c>
      <c r="N223">
        <f t="shared" si="65"/>
        <v>285.7947685521309</v>
      </c>
      <c r="O223">
        <f t="shared" si="66"/>
        <v>3.0377549583292787</v>
      </c>
    </row>
    <row r="224" spans="1:15" x14ac:dyDescent="0.25">
      <c r="A224" s="2">
        <v>45376</v>
      </c>
      <c r="B224">
        <v>60</v>
      </c>
      <c r="C224">
        <v>361</v>
      </c>
      <c r="D224">
        <f t="shared" si="68"/>
        <v>60</v>
      </c>
      <c r="E224">
        <f t="shared" si="69"/>
        <v>545.52156685168688</v>
      </c>
      <c r="F224">
        <f t="shared" si="67"/>
        <v>1.019046269951172</v>
      </c>
      <c r="G224">
        <f t="shared" ref="G224:H239" si="71">G223*D$2</f>
        <v>1.3381689090918554</v>
      </c>
      <c r="H224">
        <f t="shared" si="71"/>
        <v>0.81328754456906238</v>
      </c>
      <c r="J224" s="3">
        <f t="shared" si="61"/>
        <v>45376</v>
      </c>
      <c r="K224">
        <f t="shared" si="63"/>
        <v>367.8757034523731</v>
      </c>
      <c r="L224">
        <f t="shared" si="62"/>
        <v>80.290134545511322</v>
      </c>
      <c r="M224">
        <f t="shared" si="64"/>
        <v>244.79955091528777</v>
      </c>
      <c r="N224">
        <f t="shared" si="65"/>
        <v>325.0896854607991</v>
      </c>
      <c r="O224">
        <f t="shared" si="66"/>
        <v>3.0489368625547217</v>
      </c>
    </row>
    <row r="225" spans="1:15" x14ac:dyDescent="0.25">
      <c r="A225" s="2">
        <v>45383</v>
      </c>
      <c r="B225">
        <v>67</v>
      </c>
      <c r="C225">
        <v>333</v>
      </c>
      <c r="D225">
        <f t="shared" si="68"/>
        <v>67</v>
      </c>
      <c r="E225">
        <f t="shared" si="69"/>
        <v>544.42672470829848</v>
      </c>
      <c r="F225">
        <f t="shared" si="67"/>
        <v>1.0191369650691977</v>
      </c>
      <c r="G225">
        <f t="shared" si="71"/>
        <v>1.340859966768039</v>
      </c>
      <c r="H225">
        <f t="shared" si="71"/>
        <v>0.81212918005414603</v>
      </c>
      <c r="J225" s="3">
        <f t="shared" si="61"/>
        <v>45383</v>
      </c>
      <c r="K225">
        <f t="shared" si="63"/>
        <v>339.37260936804284</v>
      </c>
      <c r="L225">
        <f t="shared" si="62"/>
        <v>89.837617773458618</v>
      </c>
      <c r="M225">
        <f t="shared" si="64"/>
        <v>216.02636189440284</v>
      </c>
      <c r="N225">
        <f t="shared" si="65"/>
        <v>305.86397966786149</v>
      </c>
      <c r="O225">
        <f t="shared" si="66"/>
        <v>2.404631458941302</v>
      </c>
    </row>
    <row r="226" spans="1:15" x14ac:dyDescent="0.25">
      <c r="A226" s="2">
        <v>45390</v>
      </c>
      <c r="B226">
        <v>61</v>
      </c>
      <c r="C226">
        <v>321</v>
      </c>
      <c r="D226">
        <f t="shared" si="68"/>
        <v>61</v>
      </c>
      <c r="E226">
        <f t="shared" si="69"/>
        <v>543.33407987367252</v>
      </c>
      <c r="F226">
        <f t="shared" si="67"/>
        <v>1.0192276682590888</v>
      </c>
      <c r="G226">
        <f t="shared" si="71"/>
        <v>1.3435564361612096</v>
      </c>
      <c r="H226">
        <f t="shared" si="71"/>
        <v>0.81097246539647683</v>
      </c>
      <c r="J226" s="3">
        <f t="shared" si="61"/>
        <v>45390</v>
      </c>
      <c r="K226">
        <f t="shared" si="63"/>
        <v>327.17208151116751</v>
      </c>
      <c r="L226">
        <f t="shared" si="62"/>
        <v>81.956942605833788</v>
      </c>
      <c r="M226">
        <f t="shared" si="64"/>
        <v>210.85284100308397</v>
      </c>
      <c r="N226">
        <f t="shared" si="65"/>
        <v>292.80978360891777</v>
      </c>
      <c r="O226">
        <f t="shared" si="66"/>
        <v>2.5727270234709221</v>
      </c>
    </row>
    <row r="227" spans="1:15" x14ac:dyDescent="0.25">
      <c r="A227" s="2">
        <v>45397</v>
      </c>
      <c r="B227">
        <v>72</v>
      </c>
      <c r="C227">
        <v>330</v>
      </c>
      <c r="D227">
        <f t="shared" si="68"/>
        <v>72</v>
      </c>
      <c r="E227">
        <f t="shared" si="69"/>
        <v>542.24362793788941</v>
      </c>
      <c r="F227">
        <f t="shared" si="67"/>
        <v>1.0193183795215639</v>
      </c>
      <c r="G227">
        <f t="shared" si="71"/>
        <v>1.3462583281543297</v>
      </c>
      <c r="H227">
        <f t="shared" si="71"/>
        <v>0.80981739824616494</v>
      </c>
      <c r="J227" s="3">
        <f t="shared" si="61"/>
        <v>45397</v>
      </c>
      <c r="K227">
        <f t="shared" si="63"/>
        <v>336.37506524211608</v>
      </c>
      <c r="L227">
        <f t="shared" si="62"/>
        <v>96.930599627111732</v>
      </c>
      <c r="M227">
        <f t="shared" si="64"/>
        <v>208.93288874751056</v>
      </c>
      <c r="N227">
        <f t="shared" si="65"/>
        <v>305.86348837462231</v>
      </c>
      <c r="O227">
        <f t="shared" si="66"/>
        <v>2.1554894899161594</v>
      </c>
    </row>
    <row r="228" spans="1:15" x14ac:dyDescent="0.25">
      <c r="A228" s="2">
        <v>45404</v>
      </c>
      <c r="B228">
        <v>51</v>
      </c>
      <c r="C228">
        <v>274</v>
      </c>
      <c r="D228">
        <f t="shared" si="68"/>
        <v>51</v>
      </c>
      <c r="E228">
        <f t="shared" si="69"/>
        <v>541.15536449988019</v>
      </c>
      <c r="F228">
        <f t="shared" si="67"/>
        <v>1.0194090988573414</v>
      </c>
      <c r="G228">
        <f t="shared" si="71"/>
        <v>1.3489656536522481</v>
      </c>
      <c r="H228">
        <f t="shared" si="71"/>
        <v>0.80866397625666764</v>
      </c>
      <c r="J228" s="3">
        <f t="shared" si="61"/>
        <v>45404</v>
      </c>
      <c r="K228">
        <f t="shared" si="63"/>
        <v>279.31809308691157</v>
      </c>
      <c r="L228">
        <f t="shared" si="62"/>
        <v>68.797248336264659</v>
      </c>
      <c r="M228">
        <f t="shared" si="64"/>
        <v>180.33206670523688</v>
      </c>
      <c r="N228">
        <f t="shared" si="65"/>
        <v>249.12931504150154</v>
      </c>
      <c r="O228">
        <f t="shared" si="66"/>
        <v>2.6212104563225616</v>
      </c>
    </row>
    <row r="229" spans="1:15" x14ac:dyDescent="0.25">
      <c r="A229" s="2">
        <v>45411</v>
      </c>
      <c r="B229">
        <v>57</v>
      </c>
      <c r="C229">
        <v>306</v>
      </c>
      <c r="D229">
        <f t="shared" si="68"/>
        <v>57</v>
      </c>
      <c r="E229">
        <f t="shared" si="69"/>
        <v>540.06928516740857</v>
      </c>
      <c r="F229">
        <f t="shared" si="67"/>
        <v>1.0194998262671398</v>
      </c>
      <c r="G229">
        <f t="shared" si="71"/>
        <v>1.3516784235817427</v>
      </c>
      <c r="H229">
        <f t="shared" si="71"/>
        <v>0.80751219708478417</v>
      </c>
      <c r="J229" s="3">
        <f t="shared" si="61"/>
        <v>45411</v>
      </c>
      <c r="K229">
        <f t="shared" si="63"/>
        <v>311.96694683774479</v>
      </c>
      <c r="L229">
        <f t="shared" si="62"/>
        <v>77.045670144159331</v>
      </c>
      <c r="M229">
        <f t="shared" si="64"/>
        <v>201.07053707411126</v>
      </c>
      <c r="N229">
        <f t="shared" si="65"/>
        <v>278.11620721827057</v>
      </c>
      <c r="O229">
        <f t="shared" si="66"/>
        <v>2.6097577800010088</v>
      </c>
    </row>
    <row r="230" spans="1:15" x14ac:dyDescent="0.25">
      <c r="A230" s="2">
        <v>45418</v>
      </c>
      <c r="B230">
        <v>72</v>
      </c>
      <c r="C230">
        <v>288</v>
      </c>
      <c r="D230">
        <f t="shared" si="68"/>
        <v>72</v>
      </c>
      <c r="E230">
        <f t="shared" si="69"/>
        <v>538.98538555705329</v>
      </c>
      <c r="F230">
        <f t="shared" si="67"/>
        <v>1.0195905617516776</v>
      </c>
      <c r="G230">
        <f t="shared" si="71"/>
        <v>1.3543966488915655</v>
      </c>
      <c r="H230">
        <f t="shared" si="71"/>
        <v>0.80636205839065134</v>
      </c>
      <c r="J230" s="3">
        <f t="shared" si="61"/>
        <v>45418</v>
      </c>
      <c r="K230">
        <f t="shared" si="63"/>
        <v>293.64208178448314</v>
      </c>
      <c r="L230">
        <f t="shared" si="62"/>
        <v>97.51655872019272</v>
      </c>
      <c r="M230">
        <f t="shared" si="64"/>
        <v>174.17420461238069</v>
      </c>
      <c r="N230">
        <f t="shared" si="65"/>
        <v>271.6907633325734</v>
      </c>
      <c r="O230">
        <f t="shared" si="66"/>
        <v>1.7860987600284801</v>
      </c>
    </row>
    <row r="231" spans="1:15" x14ac:dyDescent="0.25">
      <c r="A231" s="2">
        <v>45425</v>
      </c>
      <c r="B231">
        <v>58</v>
      </c>
      <c r="C231">
        <v>310</v>
      </c>
      <c r="D231">
        <f t="shared" si="68"/>
        <v>58</v>
      </c>
      <c r="E231">
        <f t="shared" si="69"/>
        <v>537.90366129419067</v>
      </c>
      <c r="F231">
        <f t="shared" si="67"/>
        <v>1.0196813053116736</v>
      </c>
      <c r="G231">
        <f t="shared" si="71"/>
        <v>1.3571203405524865</v>
      </c>
      <c r="H231">
        <f t="shared" si="71"/>
        <v>0.80521355783773851</v>
      </c>
      <c r="J231" s="3">
        <f t="shared" si="61"/>
        <v>45425</v>
      </c>
      <c r="K231">
        <f t="shared" si="63"/>
        <v>316.10120464661878</v>
      </c>
      <c r="L231">
        <f t="shared" si="62"/>
        <v>78.71297975204422</v>
      </c>
      <c r="M231">
        <f t="shared" si="64"/>
        <v>202.9138165751101</v>
      </c>
      <c r="N231">
        <f t="shared" si="65"/>
        <v>281.62679632715435</v>
      </c>
      <c r="O231">
        <f t="shared" si="66"/>
        <v>2.5778952494787282</v>
      </c>
    </row>
    <row r="232" spans="1:15" x14ac:dyDescent="0.25">
      <c r="A232" s="2">
        <v>45432</v>
      </c>
      <c r="B232">
        <v>65</v>
      </c>
      <c r="C232">
        <v>297</v>
      </c>
      <c r="D232">
        <f t="shared" si="68"/>
        <v>65</v>
      </c>
      <c r="E232">
        <f t="shared" si="69"/>
        <v>536.82410801297658</v>
      </c>
      <c r="F232">
        <f t="shared" si="67"/>
        <v>1.0197720569478463</v>
      </c>
      <c r="G232">
        <f t="shared" si="71"/>
        <v>1.3598495095573375</v>
      </c>
      <c r="H232">
        <f t="shared" si="71"/>
        <v>0.80406669309284318</v>
      </c>
      <c r="J232" s="3">
        <f t="shared" si="61"/>
        <v>45432</v>
      </c>
      <c r="K232">
        <f t="shared" si="63"/>
        <v>302.87230091351034</v>
      </c>
      <c r="L232">
        <f t="shared" si="62"/>
        <v>88.390218121226937</v>
      </c>
      <c r="M232">
        <f t="shared" si="64"/>
        <v>186.54347279753961</v>
      </c>
      <c r="N232">
        <f t="shared" si="65"/>
        <v>274.93369091876656</v>
      </c>
      <c r="O232">
        <f t="shared" si="66"/>
        <v>2.1104538122272283</v>
      </c>
    </row>
    <row r="233" spans="1:15" x14ac:dyDescent="0.25">
      <c r="A233" s="2">
        <v>45439</v>
      </c>
      <c r="B233">
        <v>63</v>
      </c>
      <c r="C233">
        <v>311</v>
      </c>
      <c r="D233">
        <f t="shared" si="68"/>
        <v>63</v>
      </c>
      <c r="E233">
        <f t="shared" si="69"/>
        <v>535.74672135632898</v>
      </c>
      <c r="F233">
        <f t="shared" si="67"/>
        <v>1.0198628166609147</v>
      </c>
      <c r="G233">
        <f t="shared" si="71"/>
        <v>1.3625841669210572</v>
      </c>
      <c r="H233">
        <f t="shared" si="71"/>
        <v>0.8029214618260857</v>
      </c>
      <c r="J233" s="3">
        <f t="shared" si="61"/>
        <v>45439</v>
      </c>
      <c r="K233">
        <f t="shared" si="63"/>
        <v>317.1773359815445</v>
      </c>
      <c r="L233">
        <f t="shared" si="62"/>
        <v>85.842802516026609</v>
      </c>
      <c r="M233">
        <f t="shared" si="64"/>
        <v>199.12452253286926</v>
      </c>
      <c r="N233">
        <f t="shared" si="65"/>
        <v>284.96732504889587</v>
      </c>
      <c r="O233">
        <f t="shared" si="66"/>
        <v>2.3196414457192644</v>
      </c>
    </row>
    <row r="234" spans="1:15" x14ac:dyDescent="0.25">
      <c r="A234" s="2">
        <v>45446</v>
      </c>
      <c r="B234">
        <v>66</v>
      </c>
      <c r="C234">
        <v>292</v>
      </c>
      <c r="D234">
        <f t="shared" si="68"/>
        <v>66</v>
      </c>
      <c r="E234">
        <f t="shared" si="69"/>
        <v>534.67149697591037</v>
      </c>
      <c r="F234">
        <f t="shared" si="67"/>
        <v>1.0199535844515975</v>
      </c>
      <c r="G234">
        <f t="shared" si="71"/>
        <v>1.3653243236807355</v>
      </c>
      <c r="H234">
        <f t="shared" si="71"/>
        <v>0.80177786171090515</v>
      </c>
      <c r="J234" s="3">
        <f t="shared" si="61"/>
        <v>45446</v>
      </c>
      <c r="K234">
        <f t="shared" si="63"/>
        <v>297.82644665986646</v>
      </c>
      <c r="L234">
        <f t="shared" si="62"/>
        <v>90.111405362928551</v>
      </c>
      <c r="M234">
        <f t="shared" si="64"/>
        <v>181.20179674666457</v>
      </c>
      <c r="N234">
        <f t="shared" si="65"/>
        <v>271.31320210959313</v>
      </c>
      <c r="O234">
        <f t="shared" si="66"/>
        <v>2.0108641743724287</v>
      </c>
    </row>
    <row r="235" spans="1:15" x14ac:dyDescent="0.25">
      <c r="A235" s="2">
        <v>45453</v>
      </c>
      <c r="B235">
        <v>39</v>
      </c>
      <c r="C235">
        <v>265</v>
      </c>
      <c r="D235">
        <f t="shared" si="68"/>
        <v>39</v>
      </c>
      <c r="E235">
        <f t="shared" si="69"/>
        <v>533.59843053211034</v>
      </c>
      <c r="F235">
        <f t="shared" si="67"/>
        <v>1.0200443603206137</v>
      </c>
      <c r="G235">
        <f t="shared" si="71"/>
        <v>1.3680699908956575</v>
      </c>
      <c r="H235">
        <f t="shared" si="71"/>
        <v>0.80063589042405414</v>
      </c>
      <c r="J235" s="3">
        <f t="shared" si="61"/>
        <v>45453</v>
      </c>
      <c r="K235">
        <f t="shared" si="63"/>
        <v>270.31175548496265</v>
      </c>
      <c r="L235">
        <f t="shared" si="62"/>
        <v>53.354729644930643</v>
      </c>
      <c r="M235">
        <f t="shared" si="64"/>
        <v>180.94371123583625</v>
      </c>
      <c r="N235">
        <f t="shared" si="65"/>
        <v>234.29844088076689</v>
      </c>
      <c r="O235">
        <f t="shared" si="66"/>
        <v>3.3913340474217573</v>
      </c>
    </row>
    <row r="236" spans="1:15" x14ac:dyDescent="0.25">
      <c r="A236" s="2">
        <v>45460</v>
      </c>
      <c r="B236">
        <v>55</v>
      </c>
      <c r="C236">
        <v>324</v>
      </c>
      <c r="D236">
        <f t="shared" si="68"/>
        <v>55</v>
      </c>
      <c r="E236">
        <f t="shared" si="69"/>
        <v>532.52751769402767</v>
      </c>
      <c r="F236">
        <f t="shared" si="67"/>
        <v>1.0201351442686823</v>
      </c>
      <c r="G236">
        <f t="shared" si="71"/>
        <v>1.3708211796473486</v>
      </c>
      <c r="H236">
        <f t="shared" si="71"/>
        <v>0.79949554564559444</v>
      </c>
      <c r="J236" s="3">
        <f t="shared" si="61"/>
        <v>45460</v>
      </c>
      <c r="K236">
        <f t="shared" si="63"/>
        <v>330.52378674305311</v>
      </c>
      <c r="L236">
        <f t="shared" si="62"/>
        <v>75.39516488060417</v>
      </c>
      <c r="M236">
        <f t="shared" si="64"/>
        <v>215.06430177866491</v>
      </c>
      <c r="N236">
        <f t="shared" si="65"/>
        <v>290.45946665926908</v>
      </c>
      <c r="O236">
        <f t="shared" si="66"/>
        <v>2.8524946144655412</v>
      </c>
    </row>
    <row r="237" spans="1:15" x14ac:dyDescent="0.25">
      <c r="A237" s="2">
        <v>45467</v>
      </c>
      <c r="B237">
        <v>58</v>
      </c>
      <c r="C237">
        <v>347</v>
      </c>
      <c r="D237">
        <f t="shared" si="68"/>
        <v>58</v>
      </c>
      <c r="E237">
        <f t="shared" si="69"/>
        <v>531.45875413945328</v>
      </c>
      <c r="F237">
        <f t="shared" si="67"/>
        <v>1.0202259362965223</v>
      </c>
      <c r="G237">
        <f t="shared" si="71"/>
        <v>1.3735779010396194</v>
      </c>
      <c r="H237">
        <f t="shared" si="71"/>
        <v>0.79835682505889194</v>
      </c>
      <c r="J237" s="3">
        <f t="shared" si="61"/>
        <v>45467</v>
      </c>
      <c r="K237">
        <f t="shared" si="63"/>
        <v>354.01839989489321</v>
      </c>
      <c r="L237">
        <f t="shared" si="62"/>
        <v>79.667518260297925</v>
      </c>
      <c r="M237">
        <f t="shared" si="64"/>
        <v>230.72512244201977</v>
      </c>
      <c r="N237">
        <f t="shared" si="65"/>
        <v>310.39264070231769</v>
      </c>
      <c r="O237">
        <f t="shared" si="66"/>
        <v>2.8961002862944829</v>
      </c>
    </row>
    <row r="238" spans="1:15" x14ac:dyDescent="0.25">
      <c r="A238" s="2">
        <v>45474</v>
      </c>
      <c r="B238">
        <v>50</v>
      </c>
      <c r="C238">
        <v>246</v>
      </c>
      <c r="D238">
        <f t="shared" si="68"/>
        <v>50</v>
      </c>
      <c r="E238">
        <f t="shared" si="69"/>
        <v>530.39213555485253</v>
      </c>
      <c r="F238">
        <f t="shared" si="67"/>
        <v>1.0203167364048527</v>
      </c>
      <c r="G238">
        <f t="shared" si="71"/>
        <v>1.3763401661986101</v>
      </c>
      <c r="H238">
        <f t="shared" si="71"/>
        <v>0.79721972635061222</v>
      </c>
      <c r="J238" s="3">
        <f t="shared" si="61"/>
        <v>45474</v>
      </c>
      <c r="K238">
        <f t="shared" si="63"/>
        <v>250.99791715559374</v>
      </c>
      <c r="L238">
        <f t="shared" si="62"/>
        <v>68.8170083099305</v>
      </c>
      <c r="M238">
        <f t="shared" si="64"/>
        <v>156.25506636471999</v>
      </c>
      <c r="N238">
        <f t="shared" si="65"/>
        <v>225.07207467465048</v>
      </c>
      <c r="O238">
        <f t="shared" si="66"/>
        <v>2.2705878997383255</v>
      </c>
    </row>
    <row r="239" spans="1:15" x14ac:dyDescent="0.25">
      <c r="A239" s="2">
        <v>45481</v>
      </c>
      <c r="B239">
        <v>45</v>
      </c>
      <c r="C239">
        <v>273</v>
      </c>
      <c r="D239">
        <f t="shared" si="68"/>
        <v>45</v>
      </c>
      <c r="E239">
        <f t="shared" si="69"/>
        <v>529.3276576353478</v>
      </c>
      <c r="F239">
        <f t="shared" si="67"/>
        <v>1.0204075445943928</v>
      </c>
      <c r="G239">
        <f t="shared" si="71"/>
        <v>1.3791079862728355</v>
      </c>
      <c r="H239">
        <f t="shared" si="71"/>
        <v>0.79608424721071569</v>
      </c>
      <c r="J239" s="3">
        <f t="shared" si="61"/>
        <v>45481</v>
      </c>
      <c r="K239">
        <f t="shared" si="63"/>
        <v>278.57125967426924</v>
      </c>
      <c r="L239">
        <f t="shared" si="62"/>
        <v>62.059859382277594</v>
      </c>
      <c r="M239">
        <f t="shared" si="64"/>
        <v>181.50720836404318</v>
      </c>
      <c r="N239">
        <f t="shared" si="65"/>
        <v>243.56706774632079</v>
      </c>
      <c r="O239">
        <f t="shared" si="66"/>
        <v>2.9247118857616381</v>
      </c>
    </row>
    <row r="240" spans="1:15" x14ac:dyDescent="0.25">
      <c r="A240" s="2">
        <v>45488</v>
      </c>
      <c r="B240">
        <v>57</v>
      </c>
      <c r="C240">
        <v>265</v>
      </c>
      <c r="D240">
        <f t="shared" si="68"/>
        <v>57</v>
      </c>
      <c r="E240">
        <f t="shared" ref="E240:E252" si="72">E239/uvax_factor</f>
        <v>528.26531608470145</v>
      </c>
      <c r="F240">
        <f t="shared" si="67"/>
        <v>1.0204983608658618</v>
      </c>
      <c r="G240">
        <f t="shared" ref="G240:H252" si="73">G239*D$2</f>
        <v>1.3818813724332302</v>
      </c>
      <c r="H240">
        <f t="shared" si="73"/>
        <v>0.79495038533245288</v>
      </c>
      <c r="J240" s="3">
        <f t="shared" si="61"/>
        <v>45488</v>
      </c>
      <c r="K240">
        <f t="shared" si="63"/>
        <v>270.43206562945335</v>
      </c>
      <c r="L240">
        <f t="shared" si="62"/>
        <v>78.767238228694126</v>
      </c>
      <c r="M240">
        <f t="shared" si="64"/>
        <v>165.3496801491502</v>
      </c>
      <c r="N240">
        <f t="shared" si="65"/>
        <v>244.11691837784434</v>
      </c>
      <c r="O240">
        <f t="shared" si="66"/>
        <v>2.0992189629534956</v>
      </c>
    </row>
    <row r="241" spans="1:15" x14ac:dyDescent="0.25">
      <c r="A241" s="2">
        <v>45495</v>
      </c>
      <c r="B241">
        <v>49</v>
      </c>
      <c r="C241">
        <v>310</v>
      </c>
      <c r="D241">
        <f t="shared" si="68"/>
        <v>49</v>
      </c>
      <c r="E241">
        <f t="shared" si="72"/>
        <v>527.20510661529806</v>
      </c>
      <c r="F241">
        <f t="shared" si="67"/>
        <v>1.0205891852199789</v>
      </c>
      <c r="G241">
        <f t="shared" si="73"/>
        <v>1.3846603358731935</v>
      </c>
      <c r="H241">
        <f t="shared" si="73"/>
        <v>0.79381813841236004</v>
      </c>
      <c r="J241" s="3">
        <f t="shared" si="61"/>
        <v>45495</v>
      </c>
      <c r="K241">
        <f t="shared" si="63"/>
        <v>316.38264741819347</v>
      </c>
      <c r="L241">
        <f t="shared" si="62"/>
        <v>67.84835645778648</v>
      </c>
      <c r="M241">
        <f t="shared" si="64"/>
        <v>207.18653412562597</v>
      </c>
      <c r="N241">
        <f t="shared" si="65"/>
        <v>275.03489058341245</v>
      </c>
      <c r="O241">
        <f t="shared" si="66"/>
        <v>3.0536706405634475</v>
      </c>
    </row>
    <row r="242" spans="1:15" x14ac:dyDescent="0.25">
      <c r="A242" s="2">
        <v>45502</v>
      </c>
      <c r="B242">
        <v>55</v>
      </c>
      <c r="C242">
        <v>255</v>
      </c>
      <c r="D242">
        <f t="shared" si="68"/>
        <v>55</v>
      </c>
      <c r="E242">
        <f t="shared" si="72"/>
        <v>526.14702494812741</v>
      </c>
      <c r="F242">
        <f t="shared" si="67"/>
        <v>1.0206800176574635</v>
      </c>
      <c r="G242">
        <f t="shared" si="73"/>
        <v>1.3874448878086345</v>
      </c>
      <c r="H242">
        <f t="shared" si="73"/>
        <v>0.79268750415025402</v>
      </c>
      <c r="J242" s="3">
        <f t="shared" si="61"/>
        <v>45502</v>
      </c>
      <c r="K242">
        <f t="shared" si="63"/>
        <v>260.27340450265319</v>
      </c>
      <c r="L242">
        <f t="shared" si="62"/>
        <v>76.309468829474895</v>
      </c>
      <c r="M242">
        <f t="shared" si="64"/>
        <v>158.53750083005082</v>
      </c>
      <c r="N242">
        <f t="shared" si="65"/>
        <v>234.84696965952571</v>
      </c>
      <c r="O242">
        <f t="shared" si="66"/>
        <v>2.0775600100732841</v>
      </c>
    </row>
    <row r="243" spans="1:15" x14ac:dyDescent="0.25">
      <c r="A243" s="2">
        <v>45509</v>
      </c>
      <c r="B243">
        <v>57</v>
      </c>
      <c r="C243">
        <v>266</v>
      </c>
      <c r="D243">
        <f t="shared" si="68"/>
        <v>57</v>
      </c>
      <c r="E243">
        <f t="shared" si="72"/>
        <v>525.09106681276694</v>
      </c>
      <c r="F243">
        <f t="shared" si="67"/>
        <v>1.0207708581790351</v>
      </c>
      <c r="G243">
        <f t="shared" si="73"/>
        <v>1.3902350394780176</v>
      </c>
      <c r="H243">
        <f t="shared" si="73"/>
        <v>0.79155848024922792</v>
      </c>
      <c r="J243" s="3">
        <f t="shared" si="61"/>
        <v>45509</v>
      </c>
      <c r="K243">
        <f t="shared" si="63"/>
        <v>271.52504827562336</v>
      </c>
      <c r="L243">
        <f t="shared" si="62"/>
        <v>79.243397250247</v>
      </c>
      <c r="M243">
        <f t="shared" si="64"/>
        <v>165.43572237208863</v>
      </c>
      <c r="N243">
        <f t="shared" si="65"/>
        <v>244.67911962233563</v>
      </c>
      <c r="O243">
        <f t="shared" si="66"/>
        <v>2.0876909384595193</v>
      </c>
    </row>
    <row r="244" spans="1:15" x14ac:dyDescent="0.25">
      <c r="A244" s="2">
        <v>45516</v>
      </c>
      <c r="B244">
        <v>64</v>
      </c>
      <c r="C244">
        <v>250</v>
      </c>
      <c r="D244">
        <f t="shared" si="68"/>
        <v>64</v>
      </c>
      <c r="E244">
        <f t="shared" si="72"/>
        <v>524.03722794736484</v>
      </c>
      <c r="F244">
        <f t="shared" si="67"/>
        <v>1.0208617067854131</v>
      </c>
      <c r="G244">
        <f t="shared" si="73"/>
        <v>1.3930308021424078</v>
      </c>
      <c r="H244">
        <f t="shared" si="73"/>
        <v>0.79043106441564637</v>
      </c>
      <c r="J244" s="3">
        <f t="shared" si="61"/>
        <v>45516</v>
      </c>
      <c r="K244">
        <f t="shared" si="63"/>
        <v>255.21542669635326</v>
      </c>
      <c r="L244">
        <f t="shared" si="62"/>
        <v>89.1539713371141</v>
      </c>
      <c r="M244">
        <f t="shared" si="64"/>
        <v>147.02017798131021</v>
      </c>
      <c r="N244">
        <f t="shared" si="65"/>
        <v>236.17414931842433</v>
      </c>
      <c r="O244">
        <f t="shared" si="66"/>
        <v>1.6490592149326595</v>
      </c>
    </row>
    <row r="245" spans="1:15" x14ac:dyDescent="0.25">
      <c r="A245" s="2">
        <v>45523</v>
      </c>
      <c r="B245">
        <v>42</v>
      </c>
      <c r="C245">
        <v>237</v>
      </c>
      <c r="D245">
        <f t="shared" si="68"/>
        <v>42</v>
      </c>
      <c r="E245">
        <f t="shared" si="72"/>
        <v>522.98550409862253</v>
      </c>
      <c r="F245">
        <f t="shared" si="67"/>
        <v>1.0209525634773171</v>
      </c>
      <c r="G245">
        <f t="shared" si="73"/>
        <v>1.3958321870855162</v>
      </c>
      <c r="H245">
        <f t="shared" si="73"/>
        <v>0.78930525435914067</v>
      </c>
      <c r="J245" s="3">
        <f t="shared" si="61"/>
        <v>45523</v>
      </c>
      <c r="K245">
        <f t="shared" si="63"/>
        <v>241.96575754412416</v>
      </c>
      <c r="L245">
        <f t="shared" si="62"/>
        <v>58.624951857591675</v>
      </c>
      <c r="M245">
        <f t="shared" si="64"/>
        <v>153.91452460003242</v>
      </c>
      <c r="N245">
        <f t="shared" si="65"/>
        <v>212.53947645762409</v>
      </c>
      <c r="O245">
        <f t="shared" si="66"/>
        <v>2.6254098250504776</v>
      </c>
    </row>
    <row r="246" spans="1:15" x14ac:dyDescent="0.25">
      <c r="A246" s="2">
        <v>45530</v>
      </c>
      <c r="B246">
        <v>45</v>
      </c>
      <c r="C246">
        <v>266</v>
      </c>
      <c r="D246">
        <f t="shared" si="68"/>
        <v>45</v>
      </c>
      <c r="E246">
        <f t="shared" si="72"/>
        <v>521.93589102177771</v>
      </c>
      <c r="F246">
        <f t="shared" si="67"/>
        <v>1.0210434282554666</v>
      </c>
      <c r="G246">
        <f t="shared" si="73"/>
        <v>1.3986392056137451</v>
      </c>
      <c r="H246">
        <f t="shared" si="73"/>
        <v>0.78818104779260445</v>
      </c>
      <c r="J246" s="3">
        <f t="shared" si="61"/>
        <v>45530</v>
      </c>
      <c r="K246">
        <f t="shared" si="63"/>
        <v>271.59755191595411</v>
      </c>
      <c r="L246">
        <f t="shared" si="62"/>
        <v>62.938764252618533</v>
      </c>
      <c r="M246">
        <f t="shared" si="64"/>
        <v>174.18801156216557</v>
      </c>
      <c r="N246">
        <f t="shared" si="65"/>
        <v>237.12677581478411</v>
      </c>
      <c r="O246">
        <f t="shared" si="66"/>
        <v>2.7675791482499368</v>
      </c>
    </row>
    <row r="247" spans="1:15" x14ac:dyDescent="0.25">
      <c r="A247" s="2">
        <v>45537</v>
      </c>
      <c r="B247">
        <v>26</v>
      </c>
      <c r="C247">
        <v>138</v>
      </c>
      <c r="D247">
        <f t="shared" si="68"/>
        <v>26</v>
      </c>
      <c r="E247">
        <f t="shared" si="72"/>
        <v>520.88838448058721</v>
      </c>
      <c r="F247">
        <f t="shared" si="67"/>
        <v>1.0211343011205813</v>
      </c>
      <c r="G247">
        <f t="shared" si="73"/>
        <v>1.4014518690562343</v>
      </c>
      <c r="H247">
        <f t="shared" si="73"/>
        <v>0.78705844243218881</v>
      </c>
      <c r="J247" s="3">
        <f t="shared" si="61"/>
        <v>45537</v>
      </c>
      <c r="K247">
        <f t="shared" si="63"/>
        <v>140.91653355464024</v>
      </c>
      <c r="L247">
        <f t="shared" si="62"/>
        <v>36.437748595462089</v>
      </c>
      <c r="M247">
        <f t="shared" si="64"/>
        <v>88.150545552405148</v>
      </c>
      <c r="N247">
        <f t="shared" si="65"/>
        <v>124.58829414786723</v>
      </c>
      <c r="O247">
        <f t="shared" si="66"/>
        <v>2.4192094448827528</v>
      </c>
    </row>
    <row r="248" spans="1:15" x14ac:dyDescent="0.25">
      <c r="A248" s="2">
        <v>45544</v>
      </c>
      <c r="B248">
        <v>29</v>
      </c>
      <c r="C248">
        <v>154</v>
      </c>
      <c r="D248">
        <f t="shared" si="68"/>
        <v>29</v>
      </c>
      <c r="E248">
        <f t="shared" si="72"/>
        <v>519.84298024730992</v>
      </c>
      <c r="F248">
        <f t="shared" si="67"/>
        <v>1.0212251820733811</v>
      </c>
      <c r="G248">
        <f t="shared" si="73"/>
        <v>1.4042701887649063</v>
      </c>
      <c r="H248">
        <f t="shared" si="73"/>
        <v>0.7859374359972976</v>
      </c>
      <c r="J248" s="3">
        <f t="shared" si="61"/>
        <v>45544</v>
      </c>
      <c r="K248">
        <f t="shared" si="63"/>
        <v>157.26867803930068</v>
      </c>
      <c r="L248">
        <f t="shared" si="62"/>
        <v>40.72383547418228</v>
      </c>
      <c r="M248">
        <f t="shared" si="64"/>
        <v>98.2421794996622</v>
      </c>
      <c r="N248">
        <f t="shared" si="65"/>
        <v>138.96601497384449</v>
      </c>
      <c r="O248">
        <f t="shared" si="66"/>
        <v>2.4123999705760739</v>
      </c>
    </row>
    <row r="249" spans="1:15" x14ac:dyDescent="0.25">
      <c r="A249" s="2">
        <v>45551</v>
      </c>
      <c r="B249">
        <v>29</v>
      </c>
      <c r="C249">
        <v>128</v>
      </c>
      <c r="D249">
        <f t="shared" si="68"/>
        <v>29</v>
      </c>
      <c r="E249">
        <f t="shared" si="72"/>
        <v>518.79967410268944</v>
      </c>
      <c r="F249">
        <f t="shared" si="67"/>
        <v>1.0213160711145857</v>
      </c>
      <c r="G249">
        <f t="shared" si="73"/>
        <v>1.4070941761145126</v>
      </c>
      <c r="H249">
        <f t="shared" si="73"/>
        <v>0.78481802621058305</v>
      </c>
      <c r="J249" s="3">
        <f t="shared" si="61"/>
        <v>45551</v>
      </c>
      <c r="K249">
        <f t="shared" si="63"/>
        <v>130.72845710266697</v>
      </c>
      <c r="L249">
        <f t="shared" si="62"/>
        <v>40.805731107320867</v>
      </c>
      <c r="M249">
        <f t="shared" si="64"/>
        <v>77.69698459484772</v>
      </c>
      <c r="N249">
        <f t="shared" si="65"/>
        <v>118.50271570216859</v>
      </c>
      <c r="O249">
        <f t="shared" si="66"/>
        <v>1.9040703961534529</v>
      </c>
    </row>
    <row r="250" spans="1:15" x14ac:dyDescent="0.25">
      <c r="A250" s="2">
        <v>45558</v>
      </c>
      <c r="B250">
        <v>20</v>
      </c>
      <c r="C250">
        <v>122</v>
      </c>
      <c r="D250">
        <f t="shared" si="68"/>
        <v>20</v>
      </c>
      <c r="E250">
        <f t="shared" si="72"/>
        <v>517.7584618359374</v>
      </c>
      <c r="F250">
        <f t="shared" si="67"/>
        <v>1.0214069682449149</v>
      </c>
      <c r="G250">
        <f t="shared" si="73"/>
        <v>1.4099238425026788</v>
      </c>
      <c r="H250">
        <f t="shared" si="73"/>
        <v>0.78370021079794105</v>
      </c>
      <c r="J250" s="3">
        <f t="shared" si="61"/>
        <v>45558</v>
      </c>
      <c r="K250">
        <f t="shared" si="63"/>
        <v>124.61165012587962</v>
      </c>
      <c r="L250">
        <f t="shared" si="62"/>
        <v>28.198476850053574</v>
      </c>
      <c r="M250">
        <f t="shared" si="64"/>
        <v>79.937421501389991</v>
      </c>
      <c r="N250">
        <f t="shared" si="65"/>
        <v>108.13589835144356</v>
      </c>
      <c r="O250">
        <f t="shared" si="66"/>
        <v>2.8348134520336021</v>
      </c>
    </row>
    <row r="251" spans="1:15" x14ac:dyDescent="0.25">
      <c r="A251" s="2">
        <v>45565</v>
      </c>
      <c r="B251">
        <v>8</v>
      </c>
      <c r="C251">
        <v>45</v>
      </c>
      <c r="D251">
        <f t="shared" si="68"/>
        <v>8</v>
      </c>
      <c r="E251">
        <f t="shared" si="72"/>
        <v>516.71933924471625</v>
      </c>
      <c r="F251">
        <f t="shared" si="67"/>
        <v>1.0214978734650888</v>
      </c>
      <c r="G251">
        <f t="shared" si="73"/>
        <v>1.4127591993499515</v>
      </c>
      <c r="H251">
        <f t="shared" si="73"/>
        <v>0.78258398748850644</v>
      </c>
      <c r="J251" s="3">
        <f t="shared" si="61"/>
        <v>45565</v>
      </c>
      <c r="K251">
        <f t="shared" si="63"/>
        <v>45.967404305928994</v>
      </c>
      <c r="L251">
        <f t="shared" si="62"/>
        <v>11.302073594799612</v>
      </c>
      <c r="M251">
        <f t="shared" si="64"/>
        <v>28.955607537074737</v>
      </c>
      <c r="N251">
        <f t="shared" si="65"/>
        <v>40.257681131874349</v>
      </c>
      <c r="O251">
        <f t="shared" si="66"/>
        <v>2.5619730126689308</v>
      </c>
    </row>
    <row r="252" spans="1:15" x14ac:dyDescent="0.25">
      <c r="A252" s="2">
        <v>45572</v>
      </c>
      <c r="B252">
        <v>3</v>
      </c>
      <c r="C252">
        <v>9</v>
      </c>
      <c r="D252">
        <f t="shared" si="68"/>
        <v>3</v>
      </c>
      <c r="E252">
        <f t="shared" si="72"/>
        <v>515.68230213512254</v>
      </c>
      <c r="F252">
        <f t="shared" si="67"/>
        <v>1.0215887867758271</v>
      </c>
      <c r="G252">
        <f t="shared" si="73"/>
        <v>1.4156002580998444</v>
      </c>
      <c r="H252">
        <f t="shared" si="73"/>
        <v>0.78146935401464845</v>
      </c>
      <c r="J252" s="3">
        <f t="shared" si="61"/>
        <v>45572</v>
      </c>
      <c r="K252">
        <f t="shared" si="63"/>
        <v>9.194299080982443</v>
      </c>
      <c r="L252">
        <f t="shared" si="62"/>
        <v>4.2468007742995333</v>
      </c>
      <c r="M252">
        <f t="shared" si="64"/>
        <v>4.6888161240878912</v>
      </c>
      <c r="N252">
        <f t="shared" si="65"/>
        <v>8.9356168983874245</v>
      </c>
      <c r="O252">
        <f t="shared" si="66"/>
        <v>1.1040819603460827</v>
      </c>
    </row>
  </sheetData>
  <pageMargins left="0.7" right="0.7" top="0.75" bottom="0.75" header="0.3" footer="0.3"/>
  <pageSetup orientation="portrait" verticalDpi="180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66A60-FF31-4184-A8FE-FECB737F8734}">
  <dimension ref="A1:I366"/>
  <sheetViews>
    <sheetView workbookViewId="0">
      <selection activeCell="C1" sqref="C1:C1048576"/>
    </sheetView>
  </sheetViews>
  <sheetFormatPr defaultRowHeight="15" x14ac:dyDescent="0.25"/>
  <cols>
    <col min="4" max="4" width="8.5703125" style="23" customWidth="1"/>
  </cols>
  <sheetData>
    <row r="1" spans="1:9" x14ac:dyDescent="0.25">
      <c r="A1" t="s">
        <v>402</v>
      </c>
      <c r="B1" t="s">
        <v>403</v>
      </c>
      <c r="C1" t="s">
        <v>404</v>
      </c>
      <c r="D1" s="23" t="s">
        <v>406</v>
      </c>
      <c r="F1" t="s">
        <v>405</v>
      </c>
      <c r="I1">
        <v>1E-3</v>
      </c>
    </row>
    <row r="2" spans="1:9" x14ac:dyDescent="0.25">
      <c r="A2">
        <v>1</v>
      </c>
      <c r="B2">
        <v>100000</v>
      </c>
      <c r="C2">
        <f>B2*I$1</f>
        <v>100</v>
      </c>
      <c r="D2" s="23">
        <f>C2/B2*1000</f>
        <v>1</v>
      </c>
    </row>
    <row r="3" spans="1:9" x14ac:dyDescent="0.25">
      <c r="A3">
        <v>2</v>
      </c>
      <c r="B3">
        <f>B2-C2</f>
        <v>99900</v>
      </c>
      <c r="C3">
        <f>B3*I$1</f>
        <v>99.9</v>
      </c>
      <c r="D3" s="23">
        <f t="shared" ref="D3:D66" si="0">C3/B3*1000</f>
        <v>1</v>
      </c>
    </row>
    <row r="4" spans="1:9" x14ac:dyDescent="0.25">
      <c r="A4">
        <v>3</v>
      </c>
      <c r="B4">
        <f t="shared" ref="B4:B67" si="1">B3-C3</f>
        <v>99800.1</v>
      </c>
      <c r="C4">
        <f t="shared" ref="C4:C67" si="2">B4*I$1</f>
        <v>99.800100000000015</v>
      </c>
      <c r="D4" s="23">
        <f t="shared" si="0"/>
        <v>1</v>
      </c>
    </row>
    <row r="5" spans="1:9" x14ac:dyDescent="0.25">
      <c r="A5">
        <v>4</v>
      </c>
      <c r="B5">
        <f t="shared" si="1"/>
        <v>99700.299900000013</v>
      </c>
      <c r="C5">
        <f t="shared" si="2"/>
        <v>99.700299900000019</v>
      </c>
      <c r="D5" s="23">
        <f t="shared" si="0"/>
        <v>1</v>
      </c>
    </row>
    <row r="6" spans="1:9" x14ac:dyDescent="0.25">
      <c r="A6">
        <v>5</v>
      </c>
      <c r="B6">
        <f t="shared" si="1"/>
        <v>99600.599600100017</v>
      </c>
      <c r="C6">
        <f t="shared" si="2"/>
        <v>99.600599600100026</v>
      </c>
      <c r="D6" s="23">
        <f t="shared" si="0"/>
        <v>1</v>
      </c>
    </row>
    <row r="7" spans="1:9" x14ac:dyDescent="0.25">
      <c r="A7">
        <v>6</v>
      </c>
      <c r="B7">
        <f t="shared" si="1"/>
        <v>99500.999000499913</v>
      </c>
      <c r="C7">
        <f t="shared" si="2"/>
        <v>99.500999000499917</v>
      </c>
      <c r="D7" s="23">
        <f t="shared" si="0"/>
        <v>1</v>
      </c>
    </row>
    <row r="8" spans="1:9" x14ac:dyDescent="0.25">
      <c r="A8">
        <v>7</v>
      </c>
      <c r="B8">
        <f t="shared" si="1"/>
        <v>99401.498001499407</v>
      </c>
      <c r="C8">
        <f t="shared" si="2"/>
        <v>99.401498001499405</v>
      </c>
      <c r="D8" s="23">
        <f t="shared" si="0"/>
        <v>1</v>
      </c>
    </row>
    <row r="9" spans="1:9" x14ac:dyDescent="0.25">
      <c r="A9">
        <v>8</v>
      </c>
      <c r="B9">
        <f t="shared" si="1"/>
        <v>99302.096503497902</v>
      </c>
      <c r="C9">
        <f t="shared" si="2"/>
        <v>99.302096503497907</v>
      </c>
      <c r="D9" s="23">
        <f t="shared" si="0"/>
        <v>1</v>
      </c>
    </row>
    <row r="10" spans="1:9" x14ac:dyDescent="0.25">
      <c r="A10">
        <v>9</v>
      </c>
      <c r="B10">
        <f t="shared" si="1"/>
        <v>99202.794406994406</v>
      </c>
      <c r="C10">
        <f t="shared" si="2"/>
        <v>99.202794406994414</v>
      </c>
      <c r="D10" s="23">
        <f t="shared" si="0"/>
        <v>1</v>
      </c>
    </row>
    <row r="11" spans="1:9" x14ac:dyDescent="0.25">
      <c r="A11">
        <v>10</v>
      </c>
      <c r="B11">
        <f t="shared" si="1"/>
        <v>99103.591612587406</v>
      </c>
      <c r="C11">
        <f t="shared" si="2"/>
        <v>99.103591612587408</v>
      </c>
      <c r="D11" s="23">
        <f t="shared" si="0"/>
        <v>1</v>
      </c>
    </row>
    <row r="12" spans="1:9" x14ac:dyDescent="0.25">
      <c r="A12">
        <v>11</v>
      </c>
      <c r="B12">
        <f t="shared" si="1"/>
        <v>99004.488020974823</v>
      </c>
      <c r="C12">
        <f t="shared" si="2"/>
        <v>99.004488020974819</v>
      </c>
      <c r="D12" s="23">
        <f t="shared" si="0"/>
        <v>1</v>
      </c>
    </row>
    <row r="13" spans="1:9" x14ac:dyDescent="0.25">
      <c r="A13">
        <v>12</v>
      </c>
      <c r="B13">
        <f t="shared" si="1"/>
        <v>98905.483532953847</v>
      </c>
      <c r="C13">
        <f t="shared" si="2"/>
        <v>98.905483532953852</v>
      </c>
      <c r="D13" s="23">
        <f t="shared" si="0"/>
        <v>1</v>
      </c>
    </row>
    <row r="14" spans="1:9" x14ac:dyDescent="0.25">
      <c r="A14">
        <v>13</v>
      </c>
      <c r="B14">
        <f t="shared" si="1"/>
        <v>98806.578049420888</v>
      </c>
      <c r="C14">
        <f t="shared" si="2"/>
        <v>98.806578049420892</v>
      </c>
      <c r="D14" s="23">
        <f t="shared" si="0"/>
        <v>1</v>
      </c>
    </row>
    <row r="15" spans="1:9" x14ac:dyDescent="0.25">
      <c r="A15">
        <v>14</v>
      </c>
      <c r="B15">
        <f t="shared" si="1"/>
        <v>98707.771471371467</v>
      </c>
      <c r="C15">
        <f t="shared" si="2"/>
        <v>98.707771471371473</v>
      </c>
      <c r="D15" s="23">
        <f t="shared" si="0"/>
        <v>1</v>
      </c>
    </row>
    <row r="16" spans="1:9" x14ac:dyDescent="0.25">
      <c r="A16">
        <v>15</v>
      </c>
      <c r="B16">
        <f t="shared" si="1"/>
        <v>98609.0636999001</v>
      </c>
      <c r="C16">
        <f t="shared" si="2"/>
        <v>98.609063699900105</v>
      </c>
      <c r="D16" s="23">
        <f t="shared" si="0"/>
        <v>1</v>
      </c>
    </row>
    <row r="17" spans="1:4" x14ac:dyDescent="0.25">
      <c r="A17">
        <v>16</v>
      </c>
      <c r="B17">
        <f t="shared" si="1"/>
        <v>98510.4546362002</v>
      </c>
      <c r="C17">
        <f t="shared" si="2"/>
        <v>98.510454636200208</v>
      </c>
      <c r="D17" s="23">
        <f t="shared" si="0"/>
        <v>1</v>
      </c>
    </row>
    <row r="18" spans="1:4" x14ac:dyDescent="0.25">
      <c r="A18">
        <v>17</v>
      </c>
      <c r="B18">
        <f t="shared" si="1"/>
        <v>98411.944181564002</v>
      </c>
      <c r="C18">
        <f t="shared" si="2"/>
        <v>98.41194418156401</v>
      </c>
      <c r="D18" s="23">
        <f t="shared" si="0"/>
        <v>1</v>
      </c>
    </row>
    <row r="19" spans="1:4" x14ac:dyDescent="0.25">
      <c r="A19">
        <v>18</v>
      </c>
      <c r="B19">
        <f t="shared" si="1"/>
        <v>98313.532237382431</v>
      </c>
      <c r="C19">
        <f t="shared" si="2"/>
        <v>98.313532237382432</v>
      </c>
      <c r="D19" s="23">
        <f t="shared" si="0"/>
        <v>1</v>
      </c>
    </row>
    <row r="20" spans="1:4" x14ac:dyDescent="0.25">
      <c r="A20">
        <v>19</v>
      </c>
      <c r="B20">
        <f t="shared" si="1"/>
        <v>98215.218705145046</v>
      </c>
      <c r="C20">
        <f t="shared" si="2"/>
        <v>98.215218705145048</v>
      </c>
      <c r="D20" s="23">
        <f t="shared" si="0"/>
        <v>1</v>
      </c>
    </row>
    <row r="21" spans="1:4" x14ac:dyDescent="0.25">
      <c r="A21">
        <v>20</v>
      </c>
      <c r="B21">
        <f t="shared" si="1"/>
        <v>98117.003486439906</v>
      </c>
      <c r="C21">
        <f t="shared" si="2"/>
        <v>98.117003486439913</v>
      </c>
      <c r="D21" s="23">
        <f t="shared" si="0"/>
        <v>1</v>
      </c>
    </row>
    <row r="22" spans="1:4" x14ac:dyDescent="0.25">
      <c r="A22">
        <v>21</v>
      </c>
      <c r="B22">
        <f t="shared" si="1"/>
        <v>98018.886482953472</v>
      </c>
      <c r="C22">
        <f t="shared" si="2"/>
        <v>98.018886482953477</v>
      </c>
      <c r="D22" s="23">
        <f t="shared" si="0"/>
        <v>1</v>
      </c>
    </row>
    <row r="23" spans="1:4" x14ac:dyDescent="0.25">
      <c r="A23">
        <v>22</v>
      </c>
      <c r="B23">
        <f t="shared" si="1"/>
        <v>97920.867596470518</v>
      </c>
      <c r="C23">
        <f t="shared" si="2"/>
        <v>97.920867596470515</v>
      </c>
      <c r="D23" s="23">
        <f t="shared" si="0"/>
        <v>1</v>
      </c>
    </row>
    <row r="24" spans="1:4" x14ac:dyDescent="0.25">
      <c r="A24">
        <v>23</v>
      </c>
      <c r="B24">
        <f t="shared" si="1"/>
        <v>97822.946728874042</v>
      </c>
      <c r="C24">
        <f t="shared" si="2"/>
        <v>97.822946728874044</v>
      </c>
      <c r="D24" s="23">
        <f t="shared" si="0"/>
        <v>1</v>
      </c>
    </row>
    <row r="25" spans="1:4" x14ac:dyDescent="0.25">
      <c r="A25">
        <v>24</v>
      </c>
      <c r="B25">
        <f t="shared" si="1"/>
        <v>97725.123782145165</v>
      </c>
      <c r="C25">
        <f t="shared" si="2"/>
        <v>97.725123782145161</v>
      </c>
      <c r="D25" s="23">
        <f t="shared" si="0"/>
        <v>1</v>
      </c>
    </row>
    <row r="26" spans="1:4" x14ac:dyDescent="0.25">
      <c r="A26">
        <v>25</v>
      </c>
      <c r="B26">
        <f t="shared" si="1"/>
        <v>97627.398658363018</v>
      </c>
      <c r="C26">
        <f t="shared" si="2"/>
        <v>97.62739865836302</v>
      </c>
      <c r="D26" s="23">
        <f t="shared" si="0"/>
        <v>1</v>
      </c>
    </row>
    <row r="27" spans="1:4" x14ac:dyDescent="0.25">
      <c r="A27">
        <v>26</v>
      </c>
      <c r="B27">
        <f t="shared" si="1"/>
        <v>97529.771259704648</v>
      </c>
      <c r="C27">
        <f t="shared" si="2"/>
        <v>97.529771259704646</v>
      </c>
      <c r="D27" s="23">
        <f t="shared" si="0"/>
        <v>1</v>
      </c>
    </row>
    <row r="28" spans="1:4" x14ac:dyDescent="0.25">
      <c r="A28">
        <v>27</v>
      </c>
      <c r="B28">
        <f t="shared" si="1"/>
        <v>97432.241488444939</v>
      </c>
      <c r="C28">
        <f t="shared" si="2"/>
        <v>97.432241488444944</v>
      </c>
      <c r="D28" s="23">
        <f t="shared" si="0"/>
        <v>1</v>
      </c>
    </row>
    <row r="29" spans="1:4" x14ac:dyDescent="0.25">
      <c r="A29">
        <v>28</v>
      </c>
      <c r="B29">
        <f t="shared" si="1"/>
        <v>97334.809246956487</v>
      </c>
      <c r="C29">
        <f t="shared" si="2"/>
        <v>97.334809246956496</v>
      </c>
      <c r="D29" s="23">
        <f t="shared" si="0"/>
        <v>1</v>
      </c>
    </row>
    <row r="30" spans="1:4" x14ac:dyDescent="0.25">
      <c r="A30">
        <v>29</v>
      </c>
      <c r="B30">
        <f t="shared" si="1"/>
        <v>97237.474437709534</v>
      </c>
      <c r="C30">
        <f t="shared" si="2"/>
        <v>97.237474437709537</v>
      </c>
      <c r="D30" s="23">
        <f t="shared" si="0"/>
        <v>1</v>
      </c>
    </row>
    <row r="31" spans="1:4" x14ac:dyDescent="0.25">
      <c r="A31">
        <v>30</v>
      </c>
      <c r="B31">
        <f t="shared" si="1"/>
        <v>97140.236963271818</v>
      </c>
      <c r="C31">
        <f t="shared" si="2"/>
        <v>97.140236963271818</v>
      </c>
      <c r="D31" s="23">
        <f t="shared" si="0"/>
        <v>1</v>
      </c>
    </row>
    <row r="32" spans="1:4" x14ac:dyDescent="0.25">
      <c r="A32">
        <v>31</v>
      </c>
      <c r="B32">
        <f t="shared" si="1"/>
        <v>97043.096726308548</v>
      </c>
      <c r="C32">
        <f t="shared" si="2"/>
        <v>97.043096726308548</v>
      </c>
      <c r="D32" s="23">
        <f t="shared" si="0"/>
        <v>1</v>
      </c>
    </row>
    <row r="33" spans="1:4" x14ac:dyDescent="0.25">
      <c r="A33">
        <v>32</v>
      </c>
      <c r="B33">
        <f t="shared" si="1"/>
        <v>96946.053629582239</v>
      </c>
      <c r="C33">
        <f t="shared" si="2"/>
        <v>96.946053629582238</v>
      </c>
      <c r="D33" s="23">
        <f t="shared" si="0"/>
        <v>1</v>
      </c>
    </row>
    <row r="34" spans="1:4" x14ac:dyDescent="0.25">
      <c r="A34">
        <v>33</v>
      </c>
      <c r="B34">
        <f t="shared" si="1"/>
        <v>96849.107575952657</v>
      </c>
      <c r="C34">
        <f t="shared" si="2"/>
        <v>96.849107575952658</v>
      </c>
      <c r="D34" s="23">
        <f t="shared" si="0"/>
        <v>1</v>
      </c>
    </row>
    <row r="35" spans="1:4" x14ac:dyDescent="0.25">
      <c r="A35">
        <v>34</v>
      </c>
      <c r="B35">
        <f t="shared" si="1"/>
        <v>96752.258468376705</v>
      </c>
      <c r="C35">
        <f t="shared" si="2"/>
        <v>96.752258468376709</v>
      </c>
      <c r="D35" s="23">
        <f t="shared" si="0"/>
        <v>1</v>
      </c>
    </row>
    <row r="36" spans="1:4" x14ac:dyDescent="0.25">
      <c r="A36">
        <v>35</v>
      </c>
      <c r="B36">
        <f t="shared" si="1"/>
        <v>96655.50620990833</v>
      </c>
      <c r="C36">
        <f t="shared" si="2"/>
        <v>96.655506209908339</v>
      </c>
      <c r="D36" s="23">
        <f t="shared" si="0"/>
        <v>1</v>
      </c>
    </row>
    <row r="37" spans="1:4" x14ac:dyDescent="0.25">
      <c r="A37">
        <v>36</v>
      </c>
      <c r="B37">
        <f t="shared" si="1"/>
        <v>96558.850703698423</v>
      </c>
      <c r="C37">
        <f t="shared" si="2"/>
        <v>96.558850703698425</v>
      </c>
      <c r="D37" s="23">
        <f t="shared" si="0"/>
        <v>1</v>
      </c>
    </row>
    <row r="38" spans="1:4" x14ac:dyDescent="0.25">
      <c r="A38">
        <v>37</v>
      </c>
      <c r="B38">
        <f t="shared" si="1"/>
        <v>96462.29185299472</v>
      </c>
      <c r="C38">
        <f t="shared" si="2"/>
        <v>96.462291852994724</v>
      </c>
      <c r="D38" s="23">
        <f t="shared" si="0"/>
        <v>1</v>
      </c>
    </row>
    <row r="39" spans="1:4" x14ac:dyDescent="0.25">
      <c r="A39">
        <v>38</v>
      </c>
      <c r="B39">
        <f t="shared" si="1"/>
        <v>96365.829561141727</v>
      </c>
      <c r="C39">
        <f t="shared" si="2"/>
        <v>96.365829561141723</v>
      </c>
      <c r="D39" s="23">
        <f t="shared" si="0"/>
        <v>1</v>
      </c>
    </row>
    <row r="40" spans="1:4" x14ac:dyDescent="0.25">
      <c r="A40">
        <v>39</v>
      </c>
      <c r="B40">
        <f t="shared" si="1"/>
        <v>96269.463731580589</v>
      </c>
      <c r="C40">
        <f t="shared" si="2"/>
        <v>96.269463731580586</v>
      </c>
      <c r="D40" s="23">
        <f t="shared" si="0"/>
        <v>1</v>
      </c>
    </row>
    <row r="41" spans="1:4" x14ac:dyDescent="0.25">
      <c r="A41">
        <v>40</v>
      </c>
      <c r="B41">
        <f t="shared" si="1"/>
        <v>96173.194267849001</v>
      </c>
      <c r="C41">
        <f t="shared" si="2"/>
        <v>96.173194267848999</v>
      </c>
      <c r="D41" s="23">
        <f t="shared" si="0"/>
        <v>1</v>
      </c>
    </row>
    <row r="42" spans="1:4" x14ac:dyDescent="0.25">
      <c r="A42">
        <v>41</v>
      </c>
      <c r="B42">
        <f t="shared" si="1"/>
        <v>96077.021073581156</v>
      </c>
      <c r="C42">
        <f t="shared" si="2"/>
        <v>96.077021073581165</v>
      </c>
      <c r="D42" s="23">
        <f t="shared" si="0"/>
        <v>1</v>
      </c>
    </row>
    <row r="43" spans="1:4" x14ac:dyDescent="0.25">
      <c r="A43">
        <v>42</v>
      </c>
      <c r="B43">
        <f t="shared" si="1"/>
        <v>95980.944052507577</v>
      </c>
      <c r="C43">
        <f t="shared" si="2"/>
        <v>95.980944052507581</v>
      </c>
      <c r="D43" s="23">
        <f t="shared" si="0"/>
        <v>1</v>
      </c>
    </row>
    <row r="44" spans="1:4" x14ac:dyDescent="0.25">
      <c r="A44">
        <v>43</v>
      </c>
      <c r="B44">
        <f t="shared" si="1"/>
        <v>95884.963108455064</v>
      </c>
      <c r="C44">
        <f t="shared" si="2"/>
        <v>95.884963108455068</v>
      </c>
      <c r="D44" s="23">
        <f t="shared" si="0"/>
        <v>1</v>
      </c>
    </row>
    <row r="45" spans="1:4" x14ac:dyDescent="0.25">
      <c r="A45">
        <v>44</v>
      </c>
      <c r="B45">
        <f t="shared" si="1"/>
        <v>95789.078145346604</v>
      </c>
      <c r="C45">
        <f t="shared" si="2"/>
        <v>95.789078145346608</v>
      </c>
      <c r="D45" s="23">
        <f t="shared" si="0"/>
        <v>1</v>
      </c>
    </row>
    <row r="46" spans="1:4" x14ac:dyDescent="0.25">
      <c r="A46">
        <v>45</v>
      </c>
      <c r="B46">
        <f t="shared" si="1"/>
        <v>95693.289067201258</v>
      </c>
      <c r="C46">
        <f t="shared" si="2"/>
        <v>95.693289067201263</v>
      </c>
      <c r="D46" s="23">
        <f t="shared" si="0"/>
        <v>1</v>
      </c>
    </row>
    <row r="47" spans="1:4" x14ac:dyDescent="0.25">
      <c r="A47">
        <v>46</v>
      </c>
      <c r="B47">
        <f t="shared" si="1"/>
        <v>95597.595778134055</v>
      </c>
      <c r="C47">
        <f t="shared" si="2"/>
        <v>95.597595778134064</v>
      </c>
      <c r="D47" s="23">
        <f t="shared" si="0"/>
        <v>1</v>
      </c>
    </row>
    <row r="48" spans="1:4" x14ac:dyDescent="0.25">
      <c r="A48">
        <v>47</v>
      </c>
      <c r="B48">
        <f t="shared" si="1"/>
        <v>95501.998182355921</v>
      </c>
      <c r="C48">
        <f t="shared" si="2"/>
        <v>95.501998182355919</v>
      </c>
      <c r="D48" s="23">
        <f t="shared" si="0"/>
        <v>1</v>
      </c>
    </row>
    <row r="49" spans="1:4" x14ac:dyDescent="0.25">
      <c r="A49">
        <v>48</v>
      </c>
      <c r="B49">
        <f t="shared" si="1"/>
        <v>95406.496184173564</v>
      </c>
      <c r="C49">
        <f t="shared" si="2"/>
        <v>95.406496184173562</v>
      </c>
      <c r="D49" s="23">
        <f t="shared" si="0"/>
        <v>1</v>
      </c>
    </row>
    <row r="50" spans="1:4" x14ac:dyDescent="0.25">
      <c r="A50">
        <v>49</v>
      </c>
      <c r="B50">
        <f t="shared" si="1"/>
        <v>95311.089687989384</v>
      </c>
      <c r="C50">
        <f t="shared" si="2"/>
        <v>95.31108968798938</v>
      </c>
      <c r="D50" s="23">
        <f t="shared" si="0"/>
        <v>1</v>
      </c>
    </row>
    <row r="51" spans="1:4" x14ac:dyDescent="0.25">
      <c r="A51">
        <v>50</v>
      </c>
      <c r="B51">
        <f t="shared" si="1"/>
        <v>95215.778598301389</v>
      </c>
      <c r="C51">
        <f t="shared" si="2"/>
        <v>95.215778598301398</v>
      </c>
      <c r="D51" s="23">
        <f t="shared" si="0"/>
        <v>1</v>
      </c>
    </row>
    <row r="52" spans="1:4" x14ac:dyDescent="0.25">
      <c r="A52">
        <v>51</v>
      </c>
      <c r="B52">
        <f t="shared" si="1"/>
        <v>95120.562819703089</v>
      </c>
      <c r="C52">
        <f t="shared" si="2"/>
        <v>95.120562819703096</v>
      </c>
      <c r="D52" s="23">
        <f t="shared" si="0"/>
        <v>1</v>
      </c>
    </row>
    <row r="53" spans="1:4" x14ac:dyDescent="0.25">
      <c r="A53">
        <v>52</v>
      </c>
      <c r="B53">
        <f t="shared" si="1"/>
        <v>95025.442256883383</v>
      </c>
      <c r="C53">
        <f t="shared" si="2"/>
        <v>95.02544225688338</v>
      </c>
      <c r="D53" s="23">
        <f t="shared" si="0"/>
        <v>1</v>
      </c>
    </row>
    <row r="54" spans="1:4" x14ac:dyDescent="0.25">
      <c r="A54">
        <v>53</v>
      </c>
      <c r="B54">
        <f t="shared" si="1"/>
        <v>94930.4168146265</v>
      </c>
      <c r="C54">
        <f t="shared" si="2"/>
        <v>94.930416814626497</v>
      </c>
      <c r="D54" s="23">
        <f t="shared" si="0"/>
        <v>1</v>
      </c>
    </row>
    <row r="55" spans="1:4" x14ac:dyDescent="0.25">
      <c r="A55">
        <v>54</v>
      </c>
      <c r="B55">
        <f t="shared" si="1"/>
        <v>94835.486397811866</v>
      </c>
      <c r="C55">
        <f t="shared" si="2"/>
        <v>94.835486397811863</v>
      </c>
      <c r="D55" s="23">
        <f t="shared" si="0"/>
        <v>1</v>
      </c>
    </row>
    <row r="56" spans="1:4" x14ac:dyDescent="0.25">
      <c r="A56">
        <v>55</v>
      </c>
      <c r="B56">
        <f t="shared" si="1"/>
        <v>94740.65091141405</v>
      </c>
      <c r="C56">
        <f t="shared" si="2"/>
        <v>94.74065091141405</v>
      </c>
      <c r="D56" s="23">
        <f t="shared" si="0"/>
        <v>1</v>
      </c>
    </row>
    <row r="57" spans="1:4" x14ac:dyDescent="0.25">
      <c r="A57">
        <v>56</v>
      </c>
      <c r="B57">
        <f t="shared" si="1"/>
        <v>94645.910260502642</v>
      </c>
      <c r="C57">
        <f t="shared" si="2"/>
        <v>94.645910260502646</v>
      </c>
      <c r="D57" s="23">
        <f t="shared" si="0"/>
        <v>1</v>
      </c>
    </row>
    <row r="58" spans="1:4" x14ac:dyDescent="0.25">
      <c r="A58">
        <v>57</v>
      </c>
      <c r="B58">
        <f t="shared" si="1"/>
        <v>94551.264350242142</v>
      </c>
      <c r="C58">
        <f t="shared" si="2"/>
        <v>94.55126435024215</v>
      </c>
      <c r="D58" s="23">
        <f t="shared" si="0"/>
        <v>1</v>
      </c>
    </row>
    <row r="59" spans="1:4" x14ac:dyDescent="0.25">
      <c r="A59">
        <v>58</v>
      </c>
      <c r="B59">
        <f t="shared" si="1"/>
        <v>94456.713085891897</v>
      </c>
      <c r="C59">
        <f t="shared" si="2"/>
        <v>94.456713085891906</v>
      </c>
      <c r="D59" s="23">
        <f t="shared" si="0"/>
        <v>1</v>
      </c>
    </row>
    <row r="60" spans="1:4" x14ac:dyDescent="0.25">
      <c r="A60">
        <v>59</v>
      </c>
      <c r="B60">
        <f t="shared" si="1"/>
        <v>94362.256372806005</v>
      </c>
      <c r="C60">
        <f t="shared" si="2"/>
        <v>94.362256372806002</v>
      </c>
      <c r="D60" s="23">
        <f t="shared" si="0"/>
        <v>1</v>
      </c>
    </row>
    <row r="61" spans="1:4" x14ac:dyDescent="0.25">
      <c r="A61">
        <v>60</v>
      </c>
      <c r="B61">
        <f t="shared" si="1"/>
        <v>94267.894116433192</v>
      </c>
      <c r="C61">
        <f t="shared" si="2"/>
        <v>94.267894116433197</v>
      </c>
      <c r="D61" s="23">
        <f t="shared" si="0"/>
        <v>1</v>
      </c>
    </row>
    <row r="62" spans="1:4" x14ac:dyDescent="0.25">
      <c r="A62">
        <v>61</v>
      </c>
      <c r="B62">
        <f t="shared" si="1"/>
        <v>94173.626222316758</v>
      </c>
      <c r="C62">
        <f t="shared" si="2"/>
        <v>94.173626222316756</v>
      </c>
      <c r="D62" s="23">
        <f t="shared" si="0"/>
        <v>1</v>
      </c>
    </row>
    <row r="63" spans="1:4" x14ac:dyDescent="0.25">
      <c r="A63">
        <v>62</v>
      </c>
      <c r="B63">
        <f t="shared" si="1"/>
        <v>94079.452596094445</v>
      </c>
      <c r="C63">
        <f t="shared" si="2"/>
        <v>94.079452596094441</v>
      </c>
      <c r="D63" s="23">
        <f t="shared" si="0"/>
        <v>1</v>
      </c>
    </row>
    <row r="64" spans="1:4" x14ac:dyDescent="0.25">
      <c r="A64">
        <v>63</v>
      </c>
      <c r="B64">
        <f t="shared" si="1"/>
        <v>93985.373143498349</v>
      </c>
      <c r="C64">
        <f t="shared" si="2"/>
        <v>93.98537314349835</v>
      </c>
      <c r="D64" s="23">
        <f t="shared" si="0"/>
        <v>1</v>
      </c>
    </row>
    <row r="65" spans="1:4" x14ac:dyDescent="0.25">
      <c r="A65">
        <v>64</v>
      </c>
      <c r="B65">
        <f t="shared" si="1"/>
        <v>93891.38777035485</v>
      </c>
      <c r="C65">
        <f t="shared" si="2"/>
        <v>93.891387770354854</v>
      </c>
      <c r="D65" s="23">
        <f t="shared" si="0"/>
        <v>1</v>
      </c>
    </row>
    <row r="66" spans="1:4" x14ac:dyDescent="0.25">
      <c r="A66">
        <v>65</v>
      </c>
      <c r="B66">
        <f t="shared" si="1"/>
        <v>93797.49638258449</v>
      </c>
      <c r="C66">
        <f t="shared" si="2"/>
        <v>93.797496382584498</v>
      </c>
      <c r="D66" s="23">
        <f t="shared" si="0"/>
        <v>1</v>
      </c>
    </row>
    <row r="67" spans="1:4" x14ac:dyDescent="0.25">
      <c r="A67">
        <v>66</v>
      </c>
      <c r="B67">
        <f t="shared" si="1"/>
        <v>93703.698886201906</v>
      </c>
      <c r="C67">
        <f t="shared" si="2"/>
        <v>93.703698886201906</v>
      </c>
      <c r="D67" s="23">
        <f t="shared" ref="D67:D130" si="3">C67/B67*1000</f>
        <v>1</v>
      </c>
    </row>
    <row r="68" spans="1:4" x14ac:dyDescent="0.25">
      <c r="A68">
        <v>67</v>
      </c>
      <c r="B68">
        <f t="shared" ref="B68:B131" si="4">B67-C67</f>
        <v>93609.995187315697</v>
      </c>
      <c r="C68">
        <f t="shared" ref="C68:C131" si="5">B68*I$1</f>
        <v>93.609995187315704</v>
      </c>
      <c r="D68" s="23">
        <f t="shared" si="3"/>
        <v>1</v>
      </c>
    </row>
    <row r="69" spans="1:4" x14ac:dyDescent="0.25">
      <c r="A69">
        <v>68</v>
      </c>
      <c r="B69">
        <f t="shared" si="4"/>
        <v>93516.385192128379</v>
      </c>
      <c r="C69">
        <f t="shared" si="5"/>
        <v>93.516385192128382</v>
      </c>
      <c r="D69" s="23">
        <f t="shared" si="3"/>
        <v>1</v>
      </c>
    </row>
    <row r="70" spans="1:4" x14ac:dyDescent="0.25">
      <c r="A70">
        <v>69</v>
      </c>
      <c r="B70">
        <f t="shared" si="4"/>
        <v>93422.868806936254</v>
      </c>
      <c r="C70">
        <f t="shared" si="5"/>
        <v>93.422868806936251</v>
      </c>
      <c r="D70" s="23">
        <f t="shared" si="3"/>
        <v>1</v>
      </c>
    </row>
    <row r="71" spans="1:4" x14ac:dyDescent="0.25">
      <c r="A71">
        <v>70</v>
      </c>
      <c r="B71">
        <f t="shared" si="4"/>
        <v>93329.445938129313</v>
      </c>
      <c r="C71">
        <f t="shared" si="5"/>
        <v>93.329445938129311</v>
      </c>
      <c r="D71" s="23">
        <f t="shared" si="3"/>
        <v>1</v>
      </c>
    </row>
    <row r="72" spans="1:4" x14ac:dyDescent="0.25">
      <c r="A72">
        <v>71</v>
      </c>
      <c r="B72">
        <f t="shared" si="4"/>
        <v>93236.116492191184</v>
      </c>
      <c r="C72">
        <f t="shared" si="5"/>
        <v>93.236116492191186</v>
      </c>
      <c r="D72" s="23">
        <f t="shared" si="3"/>
        <v>1</v>
      </c>
    </row>
    <row r="73" spans="1:4" x14ac:dyDescent="0.25">
      <c r="A73">
        <v>72</v>
      </c>
      <c r="B73">
        <f t="shared" si="4"/>
        <v>93142.880375698995</v>
      </c>
      <c r="C73">
        <f t="shared" si="5"/>
        <v>93.142880375698994</v>
      </c>
      <c r="D73" s="23">
        <f t="shared" si="3"/>
        <v>1</v>
      </c>
    </row>
    <row r="74" spans="1:4" x14ac:dyDescent="0.25">
      <c r="A74">
        <v>73</v>
      </c>
      <c r="B74">
        <f t="shared" si="4"/>
        <v>93049.737495323294</v>
      </c>
      <c r="C74">
        <f t="shared" si="5"/>
        <v>93.049737495323299</v>
      </c>
      <c r="D74" s="23">
        <f t="shared" si="3"/>
        <v>1</v>
      </c>
    </row>
    <row r="75" spans="1:4" x14ac:dyDescent="0.25">
      <c r="A75">
        <v>74</v>
      </c>
      <c r="B75">
        <f t="shared" si="4"/>
        <v>92956.687757827967</v>
      </c>
      <c r="C75">
        <f t="shared" si="5"/>
        <v>92.956687757827964</v>
      </c>
      <c r="D75" s="23">
        <f t="shared" si="3"/>
        <v>1</v>
      </c>
    </row>
    <row r="76" spans="1:4" x14ac:dyDescent="0.25">
      <c r="A76">
        <v>75</v>
      </c>
      <c r="B76">
        <f t="shared" si="4"/>
        <v>92863.731070070135</v>
      </c>
      <c r="C76">
        <f t="shared" si="5"/>
        <v>92.863731070070131</v>
      </c>
      <c r="D76" s="23">
        <f t="shared" si="3"/>
        <v>1</v>
      </c>
    </row>
    <row r="77" spans="1:4" x14ac:dyDescent="0.25">
      <c r="A77">
        <v>76</v>
      </c>
      <c r="B77">
        <f t="shared" si="4"/>
        <v>92770.867339000062</v>
      </c>
      <c r="C77">
        <f t="shared" si="5"/>
        <v>92.770867339000063</v>
      </c>
      <c r="D77" s="23">
        <f t="shared" si="3"/>
        <v>1</v>
      </c>
    </row>
    <row r="78" spans="1:4" x14ac:dyDescent="0.25">
      <c r="A78">
        <v>77</v>
      </c>
      <c r="B78">
        <f t="shared" si="4"/>
        <v>92678.096471661062</v>
      </c>
      <c r="C78">
        <f t="shared" si="5"/>
        <v>92.678096471661064</v>
      </c>
      <c r="D78" s="23">
        <f t="shared" si="3"/>
        <v>1</v>
      </c>
    </row>
    <row r="79" spans="1:4" x14ac:dyDescent="0.25">
      <c r="A79">
        <v>78</v>
      </c>
      <c r="B79">
        <f t="shared" si="4"/>
        <v>92585.418375189402</v>
      </c>
      <c r="C79">
        <f t="shared" si="5"/>
        <v>92.585418375189406</v>
      </c>
      <c r="D79" s="23">
        <f t="shared" si="3"/>
        <v>1</v>
      </c>
    </row>
    <row r="80" spans="1:4" x14ac:dyDescent="0.25">
      <c r="A80">
        <v>79</v>
      </c>
      <c r="B80">
        <f t="shared" si="4"/>
        <v>92492.832956814207</v>
      </c>
      <c r="C80">
        <f t="shared" si="5"/>
        <v>92.492832956814212</v>
      </c>
      <c r="D80" s="23">
        <f t="shared" si="3"/>
        <v>1</v>
      </c>
    </row>
    <row r="81" spans="1:4" x14ac:dyDescent="0.25">
      <c r="A81">
        <v>80</v>
      </c>
      <c r="B81">
        <f t="shared" si="4"/>
        <v>92400.340123857386</v>
      </c>
      <c r="C81">
        <f t="shared" si="5"/>
        <v>92.40034012385739</v>
      </c>
      <c r="D81" s="23">
        <f t="shared" si="3"/>
        <v>1</v>
      </c>
    </row>
    <row r="82" spans="1:4" x14ac:dyDescent="0.25">
      <c r="A82">
        <v>81</v>
      </c>
      <c r="B82">
        <f t="shared" si="4"/>
        <v>92307.939783733527</v>
      </c>
      <c r="C82">
        <f t="shared" si="5"/>
        <v>92.307939783733531</v>
      </c>
      <c r="D82" s="23">
        <f t="shared" si="3"/>
        <v>1</v>
      </c>
    </row>
    <row r="83" spans="1:4" x14ac:dyDescent="0.25">
      <c r="A83">
        <v>82</v>
      </c>
      <c r="B83">
        <f t="shared" si="4"/>
        <v>92215.631843949799</v>
      </c>
      <c r="C83">
        <f t="shared" si="5"/>
        <v>92.215631843949808</v>
      </c>
      <c r="D83" s="23">
        <f t="shared" si="3"/>
        <v>1</v>
      </c>
    </row>
    <row r="84" spans="1:4" x14ac:dyDescent="0.25">
      <c r="A84">
        <v>83</v>
      </c>
      <c r="B84">
        <f t="shared" si="4"/>
        <v>92123.416212105847</v>
      </c>
      <c r="C84">
        <f t="shared" si="5"/>
        <v>92.123416212105852</v>
      </c>
      <c r="D84" s="23">
        <f t="shared" si="3"/>
        <v>1</v>
      </c>
    </row>
    <row r="85" spans="1:4" x14ac:dyDescent="0.25">
      <c r="A85">
        <v>84</v>
      </c>
      <c r="B85">
        <f t="shared" si="4"/>
        <v>92031.292795893736</v>
      </c>
      <c r="C85">
        <f t="shared" si="5"/>
        <v>92.031292795893734</v>
      </c>
      <c r="D85" s="23">
        <f t="shared" si="3"/>
        <v>1</v>
      </c>
    </row>
    <row r="86" spans="1:4" x14ac:dyDescent="0.25">
      <c r="A86">
        <v>85</v>
      </c>
      <c r="B86">
        <f t="shared" si="4"/>
        <v>91939.261503097849</v>
      </c>
      <c r="C86">
        <f t="shared" si="5"/>
        <v>91.939261503097853</v>
      </c>
      <c r="D86" s="23">
        <f t="shared" si="3"/>
        <v>1</v>
      </c>
    </row>
    <row r="87" spans="1:4" x14ac:dyDescent="0.25">
      <c r="A87">
        <v>86</v>
      </c>
      <c r="B87">
        <f t="shared" si="4"/>
        <v>91847.322241594753</v>
      </c>
      <c r="C87">
        <f t="shared" si="5"/>
        <v>91.847322241594753</v>
      </c>
      <c r="D87" s="23">
        <f t="shared" si="3"/>
        <v>1</v>
      </c>
    </row>
    <row r="88" spans="1:4" x14ac:dyDescent="0.25">
      <c r="A88">
        <v>87</v>
      </c>
      <c r="B88">
        <f t="shared" si="4"/>
        <v>91755.474919353161</v>
      </c>
      <c r="C88">
        <f t="shared" si="5"/>
        <v>91.755474919353162</v>
      </c>
      <c r="D88" s="23">
        <f t="shared" si="3"/>
        <v>1</v>
      </c>
    </row>
    <row r="89" spans="1:4" x14ac:dyDescent="0.25">
      <c r="A89">
        <v>88</v>
      </c>
      <c r="B89">
        <f t="shared" si="4"/>
        <v>91663.719444433809</v>
      </c>
      <c r="C89">
        <f t="shared" si="5"/>
        <v>91.663719444433809</v>
      </c>
      <c r="D89" s="23">
        <f t="shared" si="3"/>
        <v>1</v>
      </c>
    </row>
    <row r="90" spans="1:4" x14ac:dyDescent="0.25">
      <c r="A90">
        <v>89</v>
      </c>
      <c r="B90">
        <f t="shared" si="4"/>
        <v>91572.055724989375</v>
      </c>
      <c r="C90">
        <f t="shared" si="5"/>
        <v>91.572055724989383</v>
      </c>
      <c r="D90" s="23">
        <f t="shared" si="3"/>
        <v>1</v>
      </c>
    </row>
    <row r="91" spans="1:4" x14ac:dyDescent="0.25">
      <c r="A91">
        <v>90</v>
      </c>
      <c r="B91">
        <f t="shared" si="4"/>
        <v>91480.483669264388</v>
      </c>
      <c r="C91">
        <f t="shared" si="5"/>
        <v>91.480483669264387</v>
      </c>
      <c r="D91" s="23">
        <f t="shared" si="3"/>
        <v>1</v>
      </c>
    </row>
    <row r="92" spans="1:4" x14ac:dyDescent="0.25">
      <c r="A92">
        <v>91</v>
      </c>
      <c r="B92">
        <f t="shared" si="4"/>
        <v>91389.003185595124</v>
      </c>
      <c r="C92">
        <f t="shared" si="5"/>
        <v>91.389003185595129</v>
      </c>
      <c r="D92" s="23">
        <f t="shared" si="3"/>
        <v>1</v>
      </c>
    </row>
    <row r="93" spans="1:4" x14ac:dyDescent="0.25">
      <c r="A93">
        <v>92</v>
      </c>
      <c r="B93">
        <f t="shared" si="4"/>
        <v>91297.614182409525</v>
      </c>
      <c r="C93">
        <f t="shared" si="5"/>
        <v>91.297614182409532</v>
      </c>
      <c r="D93" s="23">
        <f t="shared" si="3"/>
        <v>1</v>
      </c>
    </row>
    <row r="94" spans="1:4" x14ac:dyDescent="0.25">
      <c r="A94">
        <v>93</v>
      </c>
      <c r="B94">
        <f t="shared" si="4"/>
        <v>91206.316568227121</v>
      </c>
      <c r="C94">
        <f t="shared" si="5"/>
        <v>91.206316568227123</v>
      </c>
      <c r="D94" s="23">
        <f t="shared" si="3"/>
        <v>1</v>
      </c>
    </row>
    <row r="95" spans="1:4" x14ac:dyDescent="0.25">
      <c r="A95">
        <v>94</v>
      </c>
      <c r="B95">
        <f t="shared" si="4"/>
        <v>91115.110251658887</v>
      </c>
      <c r="C95">
        <f t="shared" si="5"/>
        <v>91.115110251658891</v>
      </c>
      <c r="D95" s="23">
        <f t="shared" si="3"/>
        <v>1</v>
      </c>
    </row>
    <row r="96" spans="1:4" x14ac:dyDescent="0.25">
      <c r="A96">
        <v>95</v>
      </c>
      <c r="B96">
        <f t="shared" si="4"/>
        <v>91023.995141407227</v>
      </c>
      <c r="C96">
        <f t="shared" si="5"/>
        <v>91.023995141407227</v>
      </c>
      <c r="D96" s="23">
        <f t="shared" si="3"/>
        <v>1</v>
      </c>
    </row>
    <row r="97" spans="1:4" x14ac:dyDescent="0.25">
      <c r="A97">
        <v>96</v>
      </c>
      <c r="B97">
        <f t="shared" si="4"/>
        <v>90932.971146265816</v>
      </c>
      <c r="C97">
        <f t="shared" si="5"/>
        <v>90.932971146265814</v>
      </c>
      <c r="D97" s="23">
        <f t="shared" si="3"/>
        <v>1</v>
      </c>
    </row>
    <row r="98" spans="1:4" x14ac:dyDescent="0.25">
      <c r="A98">
        <v>97</v>
      </c>
      <c r="B98">
        <f t="shared" si="4"/>
        <v>90842.038175119553</v>
      </c>
      <c r="C98">
        <f t="shared" si="5"/>
        <v>90.842038175119555</v>
      </c>
      <c r="D98" s="23">
        <f t="shared" si="3"/>
        <v>1</v>
      </c>
    </row>
    <row r="99" spans="1:4" x14ac:dyDescent="0.25">
      <c r="A99">
        <v>98</v>
      </c>
      <c r="B99">
        <f t="shared" si="4"/>
        <v>90751.196136944433</v>
      </c>
      <c r="C99">
        <f t="shared" si="5"/>
        <v>90.751196136944429</v>
      </c>
      <c r="D99" s="23">
        <f t="shared" si="3"/>
        <v>1</v>
      </c>
    </row>
    <row r="100" spans="1:4" x14ac:dyDescent="0.25">
      <c r="A100">
        <v>99</v>
      </c>
      <c r="B100">
        <f t="shared" si="4"/>
        <v>90660.444940807487</v>
      </c>
      <c r="C100">
        <f t="shared" si="5"/>
        <v>90.660444940807494</v>
      </c>
      <c r="D100" s="23">
        <f t="shared" si="3"/>
        <v>1</v>
      </c>
    </row>
    <row r="101" spans="1:4" x14ac:dyDescent="0.25">
      <c r="A101">
        <v>100</v>
      </c>
      <c r="B101">
        <f t="shared" si="4"/>
        <v>90569.784495866683</v>
      </c>
      <c r="C101">
        <f t="shared" si="5"/>
        <v>90.569784495866685</v>
      </c>
      <c r="D101" s="23">
        <f t="shared" si="3"/>
        <v>1</v>
      </c>
    </row>
    <row r="102" spans="1:4" x14ac:dyDescent="0.25">
      <c r="A102">
        <v>101</v>
      </c>
      <c r="B102">
        <f t="shared" si="4"/>
        <v>90479.21471137082</v>
      </c>
      <c r="C102">
        <f t="shared" si="5"/>
        <v>90.479214711370815</v>
      </c>
      <c r="D102" s="23">
        <f t="shared" si="3"/>
        <v>1</v>
      </c>
    </row>
    <row r="103" spans="1:4" x14ac:dyDescent="0.25">
      <c r="A103">
        <v>102</v>
      </c>
      <c r="B103">
        <f t="shared" si="4"/>
        <v>90388.735496659443</v>
      </c>
      <c r="C103">
        <f t="shared" si="5"/>
        <v>90.38873549665945</v>
      </c>
      <c r="D103" s="23">
        <f t="shared" si="3"/>
        <v>1</v>
      </c>
    </row>
    <row r="104" spans="1:4" x14ac:dyDescent="0.25">
      <c r="A104">
        <v>103</v>
      </c>
      <c r="B104">
        <f t="shared" si="4"/>
        <v>90298.346761162786</v>
      </c>
      <c r="C104">
        <f t="shared" si="5"/>
        <v>90.29834676116279</v>
      </c>
      <c r="D104" s="23">
        <f t="shared" si="3"/>
        <v>1</v>
      </c>
    </row>
    <row r="105" spans="1:4" x14ac:dyDescent="0.25">
      <c r="A105">
        <v>104</v>
      </c>
      <c r="B105">
        <f t="shared" si="4"/>
        <v>90208.048414401623</v>
      </c>
      <c r="C105">
        <f t="shared" si="5"/>
        <v>90.208048414401631</v>
      </c>
      <c r="D105" s="23">
        <f t="shared" si="3"/>
        <v>1</v>
      </c>
    </row>
    <row r="106" spans="1:4" x14ac:dyDescent="0.25">
      <c r="A106">
        <v>105</v>
      </c>
      <c r="B106">
        <f t="shared" si="4"/>
        <v>90117.840365987227</v>
      </c>
      <c r="C106">
        <f t="shared" si="5"/>
        <v>90.117840365987234</v>
      </c>
      <c r="D106" s="23">
        <f t="shared" si="3"/>
        <v>1</v>
      </c>
    </row>
    <row r="107" spans="1:4" x14ac:dyDescent="0.25">
      <c r="A107">
        <v>106</v>
      </c>
      <c r="B107">
        <f t="shared" si="4"/>
        <v>90027.72252562124</v>
      </c>
      <c r="C107">
        <f t="shared" si="5"/>
        <v>90.027722525621243</v>
      </c>
      <c r="D107" s="23">
        <f t="shared" si="3"/>
        <v>1</v>
      </c>
    </row>
    <row r="108" spans="1:4" x14ac:dyDescent="0.25">
      <c r="A108">
        <v>107</v>
      </c>
      <c r="B108">
        <f t="shared" si="4"/>
        <v>89937.694803095626</v>
      </c>
      <c r="C108">
        <f t="shared" si="5"/>
        <v>89.937694803095624</v>
      </c>
      <c r="D108" s="23">
        <f t="shared" si="3"/>
        <v>1</v>
      </c>
    </row>
    <row r="109" spans="1:4" x14ac:dyDescent="0.25">
      <c r="A109">
        <v>108</v>
      </c>
      <c r="B109">
        <f t="shared" si="4"/>
        <v>89847.757108292528</v>
      </c>
      <c r="C109">
        <f t="shared" si="5"/>
        <v>89.847757108292527</v>
      </c>
      <c r="D109" s="23">
        <f t="shared" si="3"/>
        <v>1</v>
      </c>
    </row>
    <row r="110" spans="1:4" x14ac:dyDescent="0.25">
      <c r="A110">
        <v>109</v>
      </c>
      <c r="B110">
        <f t="shared" si="4"/>
        <v>89757.909351184237</v>
      </c>
      <c r="C110">
        <f t="shared" si="5"/>
        <v>89.757909351184239</v>
      </c>
      <c r="D110" s="23">
        <f t="shared" si="3"/>
        <v>1</v>
      </c>
    </row>
    <row r="111" spans="1:4" x14ac:dyDescent="0.25">
      <c r="A111">
        <v>110</v>
      </c>
      <c r="B111">
        <f t="shared" si="4"/>
        <v>89668.151441833048</v>
      </c>
      <c r="C111">
        <f t="shared" si="5"/>
        <v>89.668151441833047</v>
      </c>
      <c r="D111" s="23">
        <f t="shared" si="3"/>
        <v>1</v>
      </c>
    </row>
    <row r="112" spans="1:4" x14ac:dyDescent="0.25">
      <c r="A112">
        <v>111</v>
      </c>
      <c r="B112">
        <f t="shared" si="4"/>
        <v>89578.483290391217</v>
      </c>
      <c r="C112">
        <f t="shared" si="5"/>
        <v>89.578483290391219</v>
      </c>
      <c r="D112" s="23">
        <f t="shared" si="3"/>
        <v>1</v>
      </c>
    </row>
    <row r="113" spans="1:4" x14ac:dyDescent="0.25">
      <c r="A113">
        <v>112</v>
      </c>
      <c r="B113">
        <f t="shared" si="4"/>
        <v>89488.904807100829</v>
      </c>
      <c r="C113">
        <f t="shared" si="5"/>
        <v>89.488904807100838</v>
      </c>
      <c r="D113" s="23">
        <f t="shared" si="3"/>
        <v>1</v>
      </c>
    </row>
    <row r="114" spans="1:4" x14ac:dyDescent="0.25">
      <c r="A114">
        <v>113</v>
      </c>
      <c r="B114">
        <f t="shared" si="4"/>
        <v>89399.415902293724</v>
      </c>
      <c r="C114">
        <f t="shared" si="5"/>
        <v>89.399415902293725</v>
      </c>
      <c r="D114" s="23">
        <f t="shared" si="3"/>
        <v>1</v>
      </c>
    </row>
    <row r="115" spans="1:4" x14ac:dyDescent="0.25">
      <c r="A115">
        <v>114</v>
      </c>
      <c r="B115">
        <f t="shared" si="4"/>
        <v>89310.016486391425</v>
      </c>
      <c r="C115">
        <f t="shared" si="5"/>
        <v>89.310016486391433</v>
      </c>
      <c r="D115" s="23">
        <f t="shared" si="3"/>
        <v>1</v>
      </c>
    </row>
    <row r="116" spans="1:4" x14ac:dyDescent="0.25">
      <c r="A116">
        <v>115</v>
      </c>
      <c r="B116">
        <f t="shared" si="4"/>
        <v>89220.706469905039</v>
      </c>
      <c r="C116">
        <f t="shared" si="5"/>
        <v>89.220706469905039</v>
      </c>
      <c r="D116" s="23">
        <f t="shared" si="3"/>
        <v>1</v>
      </c>
    </row>
    <row r="117" spans="1:4" x14ac:dyDescent="0.25">
      <c r="A117">
        <v>116</v>
      </c>
      <c r="B117">
        <f t="shared" si="4"/>
        <v>89131.485763435136</v>
      </c>
      <c r="C117">
        <f t="shared" si="5"/>
        <v>89.131485763435137</v>
      </c>
      <c r="D117" s="23">
        <f t="shared" si="3"/>
        <v>1</v>
      </c>
    </row>
    <row r="118" spans="1:4" x14ac:dyDescent="0.25">
      <c r="A118">
        <v>117</v>
      </c>
      <c r="B118">
        <f t="shared" si="4"/>
        <v>89042.354277671708</v>
      </c>
      <c r="C118">
        <f t="shared" si="5"/>
        <v>89.042354277671706</v>
      </c>
      <c r="D118" s="23">
        <f t="shared" si="3"/>
        <v>1</v>
      </c>
    </row>
    <row r="119" spans="1:4" x14ac:dyDescent="0.25">
      <c r="A119">
        <v>118</v>
      </c>
      <c r="B119">
        <f t="shared" si="4"/>
        <v>88953.311923394038</v>
      </c>
      <c r="C119">
        <f t="shared" si="5"/>
        <v>88.95331192339404</v>
      </c>
      <c r="D119" s="23">
        <f t="shared" si="3"/>
        <v>1</v>
      </c>
    </row>
    <row r="120" spans="1:4" x14ac:dyDescent="0.25">
      <c r="A120">
        <v>119</v>
      </c>
      <c r="B120">
        <f t="shared" si="4"/>
        <v>88864.358611470641</v>
      </c>
      <c r="C120">
        <f t="shared" si="5"/>
        <v>88.864358611470649</v>
      </c>
      <c r="D120" s="23">
        <f t="shared" si="3"/>
        <v>1</v>
      </c>
    </row>
    <row r="121" spans="1:4" x14ac:dyDescent="0.25">
      <c r="A121">
        <v>120</v>
      </c>
      <c r="B121">
        <f t="shared" si="4"/>
        <v>88775.494252859164</v>
      </c>
      <c r="C121">
        <f t="shared" si="5"/>
        <v>88.775494252859161</v>
      </c>
      <c r="D121" s="23">
        <f t="shared" si="3"/>
        <v>1</v>
      </c>
    </row>
    <row r="122" spans="1:4" x14ac:dyDescent="0.25">
      <c r="A122">
        <v>121</v>
      </c>
      <c r="B122">
        <f t="shared" si="4"/>
        <v>88686.718758606308</v>
      </c>
      <c r="C122">
        <f t="shared" si="5"/>
        <v>88.686718758606304</v>
      </c>
      <c r="D122" s="23">
        <f t="shared" si="3"/>
        <v>1</v>
      </c>
    </row>
    <row r="123" spans="1:4" x14ac:dyDescent="0.25">
      <c r="A123">
        <v>122</v>
      </c>
      <c r="B123">
        <f t="shared" si="4"/>
        <v>88598.032039847705</v>
      </c>
      <c r="C123">
        <f t="shared" si="5"/>
        <v>88.598032039847709</v>
      </c>
      <c r="D123" s="23">
        <f t="shared" si="3"/>
        <v>1</v>
      </c>
    </row>
    <row r="124" spans="1:4" x14ac:dyDescent="0.25">
      <c r="A124">
        <v>123</v>
      </c>
      <c r="B124">
        <f t="shared" si="4"/>
        <v>88509.434007807853</v>
      </c>
      <c r="C124">
        <f t="shared" si="5"/>
        <v>88.509434007807855</v>
      </c>
      <c r="D124" s="23">
        <f t="shared" si="3"/>
        <v>1</v>
      </c>
    </row>
    <row r="125" spans="1:4" x14ac:dyDescent="0.25">
      <c r="A125">
        <v>124</v>
      </c>
      <c r="B125">
        <f t="shared" si="4"/>
        <v>88420.924573800046</v>
      </c>
      <c r="C125">
        <f t="shared" si="5"/>
        <v>88.42092457380005</v>
      </c>
      <c r="D125" s="23">
        <f t="shared" si="3"/>
        <v>1</v>
      </c>
    </row>
    <row r="126" spans="1:4" x14ac:dyDescent="0.25">
      <c r="A126">
        <v>125</v>
      </c>
      <c r="B126">
        <f t="shared" si="4"/>
        <v>88332.503649226244</v>
      </c>
      <c r="C126">
        <f t="shared" si="5"/>
        <v>88.33250364922624</v>
      </c>
      <c r="D126" s="23">
        <f t="shared" si="3"/>
        <v>1</v>
      </c>
    </row>
    <row r="127" spans="1:4" x14ac:dyDescent="0.25">
      <c r="A127">
        <v>126</v>
      </c>
      <c r="B127">
        <f t="shared" si="4"/>
        <v>88244.171145577013</v>
      </c>
      <c r="C127">
        <f t="shared" si="5"/>
        <v>88.244171145577013</v>
      </c>
      <c r="D127" s="23">
        <f t="shared" si="3"/>
        <v>1</v>
      </c>
    </row>
    <row r="128" spans="1:4" x14ac:dyDescent="0.25">
      <c r="A128">
        <v>127</v>
      </c>
      <c r="B128">
        <f t="shared" si="4"/>
        <v>88155.926974431437</v>
      </c>
      <c r="C128">
        <f t="shared" si="5"/>
        <v>88.155926974431438</v>
      </c>
      <c r="D128" s="23">
        <f t="shared" si="3"/>
        <v>1</v>
      </c>
    </row>
    <row r="129" spans="1:4" x14ac:dyDescent="0.25">
      <c r="A129">
        <v>128</v>
      </c>
      <c r="B129">
        <f t="shared" si="4"/>
        <v>88067.771047457005</v>
      </c>
      <c r="C129">
        <f t="shared" si="5"/>
        <v>88.067771047457001</v>
      </c>
      <c r="D129" s="23">
        <f t="shared" si="3"/>
        <v>1</v>
      </c>
    </row>
    <row r="130" spans="1:4" x14ac:dyDescent="0.25">
      <c r="A130">
        <v>129</v>
      </c>
      <c r="B130">
        <f t="shared" si="4"/>
        <v>87979.703276409549</v>
      </c>
      <c r="C130">
        <f t="shared" si="5"/>
        <v>87.979703276409552</v>
      </c>
      <c r="D130" s="23">
        <f t="shared" si="3"/>
        <v>1</v>
      </c>
    </row>
    <row r="131" spans="1:4" x14ac:dyDescent="0.25">
      <c r="A131">
        <v>130</v>
      </c>
      <c r="B131">
        <f t="shared" si="4"/>
        <v>87891.723573133146</v>
      </c>
      <c r="C131">
        <f t="shared" si="5"/>
        <v>87.891723573133149</v>
      </c>
      <c r="D131" s="23">
        <f t="shared" ref="D131:D194" si="6">C131/B131*1000</f>
        <v>1</v>
      </c>
    </row>
    <row r="132" spans="1:4" x14ac:dyDescent="0.25">
      <c r="A132">
        <v>131</v>
      </c>
      <c r="B132">
        <f t="shared" ref="B132:B195" si="7">B131-C131</f>
        <v>87803.831849560011</v>
      </c>
      <c r="C132">
        <f t="shared" ref="C132:C195" si="8">B132*I$1</f>
        <v>87.803831849560012</v>
      </c>
      <c r="D132" s="23">
        <f t="shared" si="6"/>
        <v>1</v>
      </c>
    </row>
    <row r="133" spans="1:4" x14ac:dyDescent="0.25">
      <c r="A133">
        <v>132</v>
      </c>
      <c r="B133">
        <f t="shared" si="7"/>
        <v>87716.028017710458</v>
      </c>
      <c r="C133">
        <f t="shared" si="8"/>
        <v>87.716028017710457</v>
      </c>
      <c r="D133" s="23">
        <f t="shared" si="6"/>
        <v>1</v>
      </c>
    </row>
    <row r="134" spans="1:4" x14ac:dyDescent="0.25">
      <c r="A134">
        <v>133</v>
      </c>
      <c r="B134">
        <f t="shared" si="7"/>
        <v>87628.311989692753</v>
      </c>
      <c r="C134">
        <f t="shared" si="8"/>
        <v>87.628311989692762</v>
      </c>
      <c r="D134" s="23">
        <f t="shared" si="6"/>
        <v>1</v>
      </c>
    </row>
    <row r="135" spans="1:4" x14ac:dyDescent="0.25">
      <c r="A135">
        <v>134</v>
      </c>
      <c r="B135">
        <f t="shared" si="7"/>
        <v>87540.683677703055</v>
      </c>
      <c r="C135">
        <f t="shared" si="8"/>
        <v>87.540683677703058</v>
      </c>
      <c r="D135" s="23">
        <f t="shared" si="6"/>
        <v>1</v>
      </c>
    </row>
    <row r="136" spans="1:4" x14ac:dyDescent="0.25">
      <c r="A136">
        <v>135</v>
      </c>
      <c r="B136">
        <f t="shared" si="7"/>
        <v>87453.142994025358</v>
      </c>
      <c r="C136">
        <f t="shared" si="8"/>
        <v>87.453142994025356</v>
      </c>
      <c r="D136" s="23">
        <f t="shared" si="6"/>
        <v>1</v>
      </c>
    </row>
    <row r="137" spans="1:4" x14ac:dyDescent="0.25">
      <c r="A137">
        <v>136</v>
      </c>
      <c r="B137">
        <f t="shared" si="7"/>
        <v>87365.689851031333</v>
      </c>
      <c r="C137">
        <f t="shared" si="8"/>
        <v>87.365689851031334</v>
      </c>
      <c r="D137" s="23">
        <f t="shared" si="6"/>
        <v>1</v>
      </c>
    </row>
    <row r="138" spans="1:4" x14ac:dyDescent="0.25">
      <c r="A138">
        <v>137</v>
      </c>
      <c r="B138">
        <f t="shared" si="7"/>
        <v>87278.324161180295</v>
      </c>
      <c r="C138">
        <f t="shared" si="8"/>
        <v>87.278324161180294</v>
      </c>
      <c r="D138" s="23">
        <f t="shared" si="6"/>
        <v>1</v>
      </c>
    </row>
    <row r="139" spans="1:4" x14ac:dyDescent="0.25">
      <c r="A139">
        <v>138</v>
      </c>
      <c r="B139">
        <f t="shared" si="7"/>
        <v>87191.045837019119</v>
      </c>
      <c r="C139">
        <f t="shared" si="8"/>
        <v>87.191045837019118</v>
      </c>
      <c r="D139" s="23">
        <f t="shared" si="6"/>
        <v>1</v>
      </c>
    </row>
    <row r="140" spans="1:4" x14ac:dyDescent="0.25">
      <c r="A140">
        <v>139</v>
      </c>
      <c r="B140">
        <f t="shared" si="7"/>
        <v>87103.854791182093</v>
      </c>
      <c r="C140">
        <f t="shared" si="8"/>
        <v>87.103854791182101</v>
      </c>
      <c r="D140" s="23">
        <f t="shared" si="6"/>
        <v>1</v>
      </c>
    </row>
    <row r="141" spans="1:4" x14ac:dyDescent="0.25">
      <c r="A141">
        <v>140</v>
      </c>
      <c r="B141">
        <f t="shared" si="7"/>
        <v>87016.750936390905</v>
      </c>
      <c r="C141">
        <f t="shared" si="8"/>
        <v>87.016750936390906</v>
      </c>
      <c r="D141" s="23">
        <f t="shared" si="6"/>
        <v>1</v>
      </c>
    </row>
    <row r="142" spans="1:4" x14ac:dyDescent="0.25">
      <c r="A142">
        <v>141</v>
      </c>
      <c r="B142">
        <f t="shared" si="7"/>
        <v>86929.734185454508</v>
      </c>
      <c r="C142">
        <f t="shared" si="8"/>
        <v>86.929734185454507</v>
      </c>
      <c r="D142" s="23">
        <f t="shared" si="6"/>
        <v>1</v>
      </c>
    </row>
    <row r="143" spans="1:4" x14ac:dyDescent="0.25">
      <c r="A143">
        <v>142</v>
      </c>
      <c r="B143">
        <f t="shared" si="7"/>
        <v>86842.804451269054</v>
      </c>
      <c r="C143">
        <f t="shared" si="8"/>
        <v>86.84280445126906</v>
      </c>
      <c r="D143" s="23">
        <f t="shared" si="6"/>
        <v>1</v>
      </c>
    </row>
    <row r="144" spans="1:4" x14ac:dyDescent="0.25">
      <c r="A144">
        <v>143</v>
      </c>
      <c r="B144">
        <f t="shared" si="7"/>
        <v>86755.961646817785</v>
      </c>
      <c r="C144">
        <f t="shared" si="8"/>
        <v>86.755961646817781</v>
      </c>
      <c r="D144" s="23">
        <f t="shared" si="6"/>
        <v>1</v>
      </c>
    </row>
    <row r="145" spans="1:4" x14ac:dyDescent="0.25">
      <c r="A145">
        <v>144</v>
      </c>
      <c r="B145">
        <f t="shared" si="7"/>
        <v>86669.205685170964</v>
      </c>
      <c r="C145">
        <f t="shared" si="8"/>
        <v>86.669205685170965</v>
      </c>
      <c r="D145" s="23">
        <f t="shared" si="6"/>
        <v>1</v>
      </c>
    </row>
    <row r="146" spans="1:4" x14ac:dyDescent="0.25">
      <c r="A146">
        <v>145</v>
      </c>
      <c r="B146">
        <f t="shared" si="7"/>
        <v>86582.536479485789</v>
      </c>
      <c r="C146">
        <f t="shared" si="8"/>
        <v>86.582536479485796</v>
      </c>
      <c r="D146" s="23">
        <f t="shared" si="6"/>
        <v>1</v>
      </c>
    </row>
    <row r="147" spans="1:4" x14ac:dyDescent="0.25">
      <c r="A147">
        <v>146</v>
      </c>
      <c r="B147">
        <f t="shared" si="7"/>
        <v>86495.953943006301</v>
      </c>
      <c r="C147">
        <f t="shared" si="8"/>
        <v>86.495953943006299</v>
      </c>
      <c r="D147" s="23">
        <f t="shared" si="6"/>
        <v>1</v>
      </c>
    </row>
    <row r="148" spans="1:4" x14ac:dyDescent="0.25">
      <c r="A148">
        <v>147</v>
      </c>
      <c r="B148">
        <f t="shared" si="7"/>
        <v>86409.457989063289</v>
      </c>
      <c r="C148">
        <f t="shared" si="8"/>
        <v>86.409457989063284</v>
      </c>
      <c r="D148" s="23">
        <f t="shared" si="6"/>
        <v>1</v>
      </c>
    </row>
    <row r="149" spans="1:4" x14ac:dyDescent="0.25">
      <c r="A149">
        <v>148</v>
      </c>
      <c r="B149">
        <f t="shared" si="7"/>
        <v>86323.048531074222</v>
      </c>
      <c r="C149">
        <f t="shared" si="8"/>
        <v>86.323048531074221</v>
      </c>
      <c r="D149" s="23">
        <f t="shared" si="6"/>
        <v>1</v>
      </c>
    </row>
    <row r="150" spans="1:4" x14ac:dyDescent="0.25">
      <c r="A150">
        <v>149</v>
      </c>
      <c r="B150">
        <f t="shared" si="7"/>
        <v>86236.725482543145</v>
      </c>
      <c r="C150">
        <f t="shared" si="8"/>
        <v>86.23672548254315</v>
      </c>
      <c r="D150" s="23">
        <f t="shared" si="6"/>
        <v>1</v>
      </c>
    </row>
    <row r="151" spans="1:4" x14ac:dyDescent="0.25">
      <c r="A151">
        <v>150</v>
      </c>
      <c r="B151">
        <f t="shared" si="7"/>
        <v>86150.488757060608</v>
      </c>
      <c r="C151">
        <f t="shared" si="8"/>
        <v>86.150488757060614</v>
      </c>
      <c r="D151" s="23">
        <f t="shared" si="6"/>
        <v>1</v>
      </c>
    </row>
    <row r="152" spans="1:4" x14ac:dyDescent="0.25">
      <c r="A152">
        <v>151</v>
      </c>
      <c r="B152">
        <f t="shared" si="7"/>
        <v>86064.338268303545</v>
      </c>
      <c r="C152">
        <f t="shared" si="8"/>
        <v>86.064338268303544</v>
      </c>
      <c r="D152" s="23">
        <f t="shared" si="6"/>
        <v>1</v>
      </c>
    </row>
    <row r="153" spans="1:4" x14ac:dyDescent="0.25">
      <c r="A153">
        <v>152</v>
      </c>
      <c r="B153">
        <f t="shared" si="7"/>
        <v>85978.27393003524</v>
      </c>
      <c r="C153">
        <f t="shared" si="8"/>
        <v>85.978273930035243</v>
      </c>
      <c r="D153" s="23">
        <f t="shared" si="6"/>
        <v>1</v>
      </c>
    </row>
    <row r="154" spans="1:4" x14ac:dyDescent="0.25">
      <c r="A154">
        <v>153</v>
      </c>
      <c r="B154">
        <f t="shared" si="7"/>
        <v>85892.295656105212</v>
      </c>
      <c r="C154">
        <f t="shared" si="8"/>
        <v>85.892295656105219</v>
      </c>
      <c r="D154" s="23">
        <f t="shared" si="6"/>
        <v>1</v>
      </c>
    </row>
    <row r="155" spans="1:4" x14ac:dyDescent="0.25">
      <c r="A155">
        <v>154</v>
      </c>
      <c r="B155">
        <f t="shared" si="7"/>
        <v>85806.403360449112</v>
      </c>
      <c r="C155">
        <f t="shared" si="8"/>
        <v>85.80640336044911</v>
      </c>
      <c r="D155" s="23">
        <f t="shared" si="6"/>
        <v>1</v>
      </c>
    </row>
    <row r="156" spans="1:4" x14ac:dyDescent="0.25">
      <c r="A156">
        <v>155</v>
      </c>
      <c r="B156">
        <f t="shared" si="7"/>
        <v>85720.596957088666</v>
      </c>
      <c r="C156">
        <f t="shared" si="8"/>
        <v>85.720596957088674</v>
      </c>
      <c r="D156" s="23">
        <f t="shared" si="6"/>
        <v>1</v>
      </c>
    </row>
    <row r="157" spans="1:4" x14ac:dyDescent="0.25">
      <c r="A157">
        <v>156</v>
      </c>
      <c r="B157">
        <f t="shared" si="7"/>
        <v>85634.876360131573</v>
      </c>
      <c r="C157">
        <f t="shared" si="8"/>
        <v>85.634876360131571</v>
      </c>
      <c r="D157" s="23">
        <f t="shared" si="6"/>
        <v>1</v>
      </c>
    </row>
    <row r="158" spans="1:4" x14ac:dyDescent="0.25">
      <c r="A158">
        <v>157</v>
      </c>
      <c r="B158">
        <f t="shared" si="7"/>
        <v>85549.241483771446</v>
      </c>
      <c r="C158">
        <f t="shared" si="8"/>
        <v>85.549241483771453</v>
      </c>
      <c r="D158" s="23">
        <f t="shared" si="6"/>
        <v>1</v>
      </c>
    </row>
    <row r="159" spans="1:4" x14ac:dyDescent="0.25">
      <c r="A159">
        <v>158</v>
      </c>
      <c r="B159">
        <f t="shared" si="7"/>
        <v>85463.692242287681</v>
      </c>
      <c r="C159">
        <f t="shared" si="8"/>
        <v>85.463692242287678</v>
      </c>
      <c r="D159" s="23">
        <f t="shared" si="6"/>
        <v>1</v>
      </c>
    </row>
    <row r="160" spans="1:4" x14ac:dyDescent="0.25">
      <c r="A160">
        <v>159</v>
      </c>
      <c r="B160">
        <f t="shared" si="7"/>
        <v>85378.228550045387</v>
      </c>
      <c r="C160">
        <f t="shared" si="8"/>
        <v>85.378228550045392</v>
      </c>
      <c r="D160" s="23">
        <f t="shared" si="6"/>
        <v>1</v>
      </c>
    </row>
    <row r="161" spans="1:4" x14ac:dyDescent="0.25">
      <c r="A161">
        <v>160</v>
      </c>
      <c r="B161">
        <f t="shared" si="7"/>
        <v>85292.850321495338</v>
      </c>
      <c r="C161">
        <f t="shared" si="8"/>
        <v>85.292850321495337</v>
      </c>
      <c r="D161" s="23">
        <f t="shared" si="6"/>
        <v>1</v>
      </c>
    </row>
    <row r="162" spans="1:4" x14ac:dyDescent="0.25">
      <c r="A162">
        <v>161</v>
      </c>
      <c r="B162">
        <f t="shared" si="7"/>
        <v>85207.557471173845</v>
      </c>
      <c r="C162">
        <f t="shared" si="8"/>
        <v>85.207557471173843</v>
      </c>
      <c r="D162" s="23">
        <f t="shared" si="6"/>
        <v>1</v>
      </c>
    </row>
    <row r="163" spans="1:4" x14ac:dyDescent="0.25">
      <c r="A163">
        <v>162</v>
      </c>
      <c r="B163">
        <f t="shared" si="7"/>
        <v>85122.349913702667</v>
      </c>
      <c r="C163">
        <f t="shared" si="8"/>
        <v>85.122349913702664</v>
      </c>
      <c r="D163" s="23">
        <f t="shared" si="6"/>
        <v>1</v>
      </c>
    </row>
    <row r="164" spans="1:4" x14ac:dyDescent="0.25">
      <c r="A164">
        <v>163</v>
      </c>
      <c r="B164">
        <f t="shared" si="7"/>
        <v>85037.227563788969</v>
      </c>
      <c r="C164">
        <f t="shared" si="8"/>
        <v>85.037227563788974</v>
      </c>
      <c r="D164" s="23">
        <f t="shared" si="6"/>
        <v>1</v>
      </c>
    </row>
    <row r="165" spans="1:4" x14ac:dyDescent="0.25">
      <c r="A165">
        <v>164</v>
      </c>
      <c r="B165">
        <f t="shared" si="7"/>
        <v>84952.190336225176</v>
      </c>
      <c r="C165">
        <f t="shared" si="8"/>
        <v>84.952190336225172</v>
      </c>
      <c r="D165" s="23">
        <f t="shared" si="6"/>
        <v>1</v>
      </c>
    </row>
    <row r="166" spans="1:4" x14ac:dyDescent="0.25">
      <c r="A166">
        <v>165</v>
      </c>
      <c r="B166">
        <f t="shared" si="7"/>
        <v>84867.238145888958</v>
      </c>
      <c r="C166">
        <f t="shared" si="8"/>
        <v>84.867238145888962</v>
      </c>
      <c r="D166" s="23">
        <f t="shared" si="6"/>
        <v>1</v>
      </c>
    </row>
    <row r="167" spans="1:4" x14ac:dyDescent="0.25">
      <c r="A167">
        <v>166</v>
      </c>
      <c r="B167">
        <f t="shared" si="7"/>
        <v>84782.370907743069</v>
      </c>
      <c r="C167">
        <f t="shared" si="8"/>
        <v>84.782370907743072</v>
      </c>
      <c r="D167" s="23">
        <f t="shared" si="6"/>
        <v>1</v>
      </c>
    </row>
    <row r="168" spans="1:4" x14ac:dyDescent="0.25">
      <c r="A168">
        <v>167</v>
      </c>
      <c r="B168">
        <f t="shared" si="7"/>
        <v>84697.588536835319</v>
      </c>
      <c r="C168">
        <f t="shared" si="8"/>
        <v>84.697588536835326</v>
      </c>
      <c r="D168" s="23">
        <f t="shared" si="6"/>
        <v>1</v>
      </c>
    </row>
    <row r="169" spans="1:4" x14ac:dyDescent="0.25">
      <c r="A169">
        <v>168</v>
      </c>
      <c r="B169">
        <f t="shared" si="7"/>
        <v>84612.890948298489</v>
      </c>
      <c r="C169">
        <f t="shared" si="8"/>
        <v>84.612890948298485</v>
      </c>
      <c r="D169" s="23">
        <f t="shared" si="6"/>
        <v>1</v>
      </c>
    </row>
    <row r="170" spans="1:4" x14ac:dyDescent="0.25">
      <c r="A170">
        <v>169</v>
      </c>
      <c r="B170">
        <f t="shared" si="7"/>
        <v>84528.278057350195</v>
      </c>
      <c r="C170">
        <f t="shared" si="8"/>
        <v>84.528278057350192</v>
      </c>
      <c r="D170" s="23">
        <f t="shared" si="6"/>
        <v>1</v>
      </c>
    </row>
    <row r="171" spans="1:4" x14ac:dyDescent="0.25">
      <c r="A171">
        <v>170</v>
      </c>
      <c r="B171">
        <f t="shared" si="7"/>
        <v>84443.749779292848</v>
      </c>
      <c r="C171">
        <f t="shared" si="8"/>
        <v>84.443749779292844</v>
      </c>
      <c r="D171" s="23">
        <f t="shared" si="6"/>
        <v>1</v>
      </c>
    </row>
    <row r="172" spans="1:4" x14ac:dyDescent="0.25">
      <c r="A172">
        <v>171</v>
      </c>
      <c r="B172">
        <f t="shared" si="7"/>
        <v>84359.306029513551</v>
      </c>
      <c r="C172">
        <f t="shared" si="8"/>
        <v>84.359306029513547</v>
      </c>
      <c r="D172" s="23">
        <f t="shared" si="6"/>
        <v>1</v>
      </c>
    </row>
    <row r="173" spans="1:4" x14ac:dyDescent="0.25">
      <c r="A173">
        <v>172</v>
      </c>
      <c r="B173">
        <f t="shared" si="7"/>
        <v>84274.946723484041</v>
      </c>
      <c r="C173">
        <f t="shared" si="8"/>
        <v>84.274946723484049</v>
      </c>
      <c r="D173" s="23">
        <f t="shared" si="6"/>
        <v>1</v>
      </c>
    </row>
    <row r="174" spans="1:4" x14ac:dyDescent="0.25">
      <c r="A174">
        <v>173</v>
      </c>
      <c r="B174">
        <f t="shared" si="7"/>
        <v>84190.671776760559</v>
      </c>
      <c r="C174">
        <f t="shared" si="8"/>
        <v>84.190671776760567</v>
      </c>
      <c r="D174" s="23">
        <f t="shared" si="6"/>
        <v>1</v>
      </c>
    </row>
    <row r="175" spans="1:4" x14ac:dyDescent="0.25">
      <c r="A175">
        <v>174</v>
      </c>
      <c r="B175">
        <f t="shared" si="7"/>
        <v>84106.481104983803</v>
      </c>
      <c r="C175">
        <f t="shared" si="8"/>
        <v>84.1064811049838</v>
      </c>
      <c r="D175" s="23">
        <f t="shared" si="6"/>
        <v>1</v>
      </c>
    </row>
    <row r="176" spans="1:4" x14ac:dyDescent="0.25">
      <c r="A176">
        <v>175</v>
      </c>
      <c r="B176">
        <f t="shared" si="7"/>
        <v>84022.374623878815</v>
      </c>
      <c r="C176">
        <f t="shared" si="8"/>
        <v>84.022374623878818</v>
      </c>
      <c r="D176" s="23">
        <f t="shared" si="6"/>
        <v>1</v>
      </c>
    </row>
    <row r="177" spans="1:4" x14ac:dyDescent="0.25">
      <c r="A177">
        <v>176</v>
      </c>
      <c r="B177">
        <f t="shared" si="7"/>
        <v>83938.352249254938</v>
      </c>
      <c r="C177">
        <f t="shared" si="8"/>
        <v>83.938352249254933</v>
      </c>
      <c r="D177" s="23">
        <f t="shared" si="6"/>
        <v>1</v>
      </c>
    </row>
    <row r="178" spans="1:4" x14ac:dyDescent="0.25">
      <c r="A178">
        <v>177</v>
      </c>
      <c r="B178">
        <f t="shared" si="7"/>
        <v>83854.413897005681</v>
      </c>
      <c r="C178">
        <f t="shared" si="8"/>
        <v>83.854413897005685</v>
      </c>
      <c r="D178" s="23">
        <f t="shared" si="6"/>
        <v>1</v>
      </c>
    </row>
    <row r="179" spans="1:4" x14ac:dyDescent="0.25">
      <c r="A179">
        <v>178</v>
      </c>
      <c r="B179">
        <f t="shared" si="7"/>
        <v>83770.559483108678</v>
      </c>
      <c r="C179">
        <f t="shared" si="8"/>
        <v>83.770559483108684</v>
      </c>
      <c r="D179" s="23">
        <f t="shared" si="6"/>
        <v>1</v>
      </c>
    </row>
    <row r="180" spans="1:4" x14ac:dyDescent="0.25">
      <c r="A180">
        <v>179</v>
      </c>
      <c r="B180">
        <f t="shared" si="7"/>
        <v>83686.788923625572</v>
      </c>
      <c r="C180">
        <f t="shared" si="8"/>
        <v>83.686788923625571</v>
      </c>
      <c r="D180" s="23">
        <f t="shared" si="6"/>
        <v>1</v>
      </c>
    </row>
    <row r="181" spans="1:4" x14ac:dyDescent="0.25">
      <c r="A181">
        <v>180</v>
      </c>
      <c r="B181">
        <f t="shared" si="7"/>
        <v>83603.102134701941</v>
      </c>
      <c r="C181">
        <f t="shared" si="8"/>
        <v>83.603102134701942</v>
      </c>
      <c r="D181" s="23">
        <f t="shared" si="6"/>
        <v>1</v>
      </c>
    </row>
    <row r="182" spans="1:4" x14ac:dyDescent="0.25">
      <c r="A182">
        <v>181</v>
      </c>
      <c r="B182">
        <f t="shared" si="7"/>
        <v>83519.499032567241</v>
      </c>
      <c r="C182">
        <f t="shared" si="8"/>
        <v>83.519499032567239</v>
      </c>
      <c r="D182" s="23">
        <f t="shared" si="6"/>
        <v>1</v>
      </c>
    </row>
    <row r="183" spans="1:4" x14ac:dyDescent="0.25">
      <c r="A183">
        <v>182</v>
      </c>
      <c r="B183">
        <f t="shared" si="7"/>
        <v>83435.979533534672</v>
      </c>
      <c r="C183">
        <f t="shared" si="8"/>
        <v>83.435979533534677</v>
      </c>
      <c r="D183" s="23">
        <f t="shared" si="6"/>
        <v>1</v>
      </c>
    </row>
    <row r="184" spans="1:4" x14ac:dyDescent="0.25">
      <c r="A184">
        <v>183</v>
      </c>
      <c r="B184">
        <f t="shared" si="7"/>
        <v>83352.543554001139</v>
      </c>
      <c r="C184">
        <f t="shared" si="8"/>
        <v>83.352543554001144</v>
      </c>
      <c r="D184" s="23">
        <f t="shared" si="6"/>
        <v>1</v>
      </c>
    </row>
    <row r="185" spans="1:4" x14ac:dyDescent="0.25">
      <c r="A185">
        <v>184</v>
      </c>
      <c r="B185">
        <f t="shared" si="7"/>
        <v>83269.191010447132</v>
      </c>
      <c r="C185">
        <f t="shared" si="8"/>
        <v>83.26919101044713</v>
      </c>
      <c r="D185" s="23">
        <f t="shared" si="6"/>
        <v>1</v>
      </c>
    </row>
    <row r="186" spans="1:4" x14ac:dyDescent="0.25">
      <c r="A186">
        <v>185</v>
      </c>
      <c r="B186">
        <f t="shared" si="7"/>
        <v>83185.921819436684</v>
      </c>
      <c r="C186">
        <f t="shared" si="8"/>
        <v>83.185921819436686</v>
      </c>
      <c r="D186" s="23">
        <f t="shared" si="6"/>
        <v>1</v>
      </c>
    </row>
    <row r="187" spans="1:4" x14ac:dyDescent="0.25">
      <c r="A187">
        <v>186</v>
      </c>
      <c r="B187">
        <f t="shared" si="7"/>
        <v>83102.735897617255</v>
      </c>
      <c r="C187">
        <f t="shared" si="8"/>
        <v>83.102735897617251</v>
      </c>
      <c r="D187" s="23">
        <f t="shared" si="6"/>
        <v>1</v>
      </c>
    </row>
    <row r="188" spans="1:4" x14ac:dyDescent="0.25">
      <c r="A188">
        <v>187</v>
      </c>
      <c r="B188">
        <f t="shared" si="7"/>
        <v>83019.633161719641</v>
      </c>
      <c r="C188">
        <f t="shared" si="8"/>
        <v>83.019633161719639</v>
      </c>
      <c r="D188" s="23">
        <f t="shared" si="6"/>
        <v>1</v>
      </c>
    </row>
    <row r="189" spans="1:4" x14ac:dyDescent="0.25">
      <c r="A189">
        <v>188</v>
      </c>
      <c r="B189">
        <f t="shared" si="7"/>
        <v>82936.613528557922</v>
      </c>
      <c r="C189">
        <f t="shared" si="8"/>
        <v>82.936613528557928</v>
      </c>
      <c r="D189" s="23">
        <f t="shared" si="6"/>
        <v>1</v>
      </c>
    </row>
    <row r="190" spans="1:4" x14ac:dyDescent="0.25">
      <c r="A190">
        <v>189</v>
      </c>
      <c r="B190">
        <f t="shared" si="7"/>
        <v>82853.676915029369</v>
      </c>
      <c r="C190">
        <f t="shared" si="8"/>
        <v>82.853676915029368</v>
      </c>
      <c r="D190" s="23">
        <f t="shared" si="6"/>
        <v>1</v>
      </c>
    </row>
    <row r="191" spans="1:4" x14ac:dyDescent="0.25">
      <c r="A191">
        <v>190</v>
      </c>
      <c r="B191">
        <f t="shared" si="7"/>
        <v>82770.823238114346</v>
      </c>
      <c r="C191">
        <f t="shared" si="8"/>
        <v>82.770823238114346</v>
      </c>
      <c r="D191" s="23">
        <f t="shared" si="6"/>
        <v>1</v>
      </c>
    </row>
    <row r="192" spans="1:4" x14ac:dyDescent="0.25">
      <c r="A192">
        <v>191</v>
      </c>
      <c r="B192">
        <f t="shared" si="7"/>
        <v>82688.052414876234</v>
      </c>
      <c r="C192">
        <f t="shared" si="8"/>
        <v>82.688052414876239</v>
      </c>
      <c r="D192" s="23">
        <f t="shared" si="6"/>
        <v>1</v>
      </c>
    </row>
    <row r="193" spans="1:4" x14ac:dyDescent="0.25">
      <c r="A193">
        <v>192</v>
      </c>
      <c r="B193">
        <f t="shared" si="7"/>
        <v>82605.364362461361</v>
      </c>
      <c r="C193">
        <f t="shared" si="8"/>
        <v>82.605364362461358</v>
      </c>
      <c r="D193" s="23">
        <f t="shared" si="6"/>
        <v>1</v>
      </c>
    </row>
    <row r="194" spans="1:4" x14ac:dyDescent="0.25">
      <c r="A194">
        <v>193</v>
      </c>
      <c r="B194">
        <f t="shared" si="7"/>
        <v>82522.7589980989</v>
      </c>
      <c r="C194">
        <f t="shared" si="8"/>
        <v>82.522758998098908</v>
      </c>
      <c r="D194" s="23">
        <f t="shared" si="6"/>
        <v>1</v>
      </c>
    </row>
    <row r="195" spans="1:4" x14ac:dyDescent="0.25">
      <c r="A195">
        <v>194</v>
      </c>
      <c r="B195">
        <f t="shared" si="7"/>
        <v>82440.236239100806</v>
      </c>
      <c r="C195">
        <f t="shared" si="8"/>
        <v>82.440236239100813</v>
      </c>
      <c r="D195" s="23">
        <f t="shared" ref="D195:D258" si="9">C195/B195*1000</f>
        <v>1</v>
      </c>
    </row>
    <row r="196" spans="1:4" x14ac:dyDescent="0.25">
      <c r="A196">
        <v>195</v>
      </c>
      <c r="B196">
        <f t="shared" ref="B196:B259" si="10">B195-C195</f>
        <v>82357.796002861709</v>
      </c>
      <c r="C196">
        <f t="shared" ref="C196:C259" si="11">B196*I$1</f>
        <v>82.357796002861704</v>
      </c>
      <c r="D196" s="23">
        <f t="shared" si="9"/>
        <v>1</v>
      </c>
    </row>
    <row r="197" spans="1:4" x14ac:dyDescent="0.25">
      <c r="A197">
        <v>196</v>
      </c>
      <c r="B197">
        <f t="shared" si="10"/>
        <v>82275.438206858846</v>
      </c>
      <c r="C197">
        <f t="shared" si="11"/>
        <v>82.275438206858851</v>
      </c>
      <c r="D197" s="23">
        <f t="shared" si="9"/>
        <v>1</v>
      </c>
    </row>
    <row r="198" spans="1:4" x14ac:dyDescent="0.25">
      <c r="A198">
        <v>197</v>
      </c>
      <c r="B198">
        <f t="shared" si="10"/>
        <v>82193.162768651993</v>
      </c>
      <c r="C198">
        <f t="shared" si="11"/>
        <v>82.193162768652002</v>
      </c>
      <c r="D198" s="23">
        <f t="shared" si="9"/>
        <v>1</v>
      </c>
    </row>
    <row r="199" spans="1:4" x14ac:dyDescent="0.25">
      <c r="A199">
        <v>198</v>
      </c>
      <c r="B199">
        <f t="shared" si="10"/>
        <v>82110.969605883336</v>
      </c>
      <c r="C199">
        <f t="shared" si="11"/>
        <v>82.110969605883341</v>
      </c>
      <c r="D199" s="23">
        <f t="shared" si="9"/>
        <v>1</v>
      </c>
    </row>
    <row r="200" spans="1:4" x14ac:dyDescent="0.25">
      <c r="A200">
        <v>199</v>
      </c>
      <c r="B200">
        <f t="shared" si="10"/>
        <v>82028.858636277451</v>
      </c>
      <c r="C200">
        <f t="shared" si="11"/>
        <v>82.028858636277448</v>
      </c>
      <c r="D200" s="23">
        <f t="shared" si="9"/>
        <v>1</v>
      </c>
    </row>
    <row r="201" spans="1:4" x14ac:dyDescent="0.25">
      <c r="A201">
        <v>200</v>
      </c>
      <c r="B201">
        <f t="shared" si="10"/>
        <v>81946.829777641178</v>
      </c>
      <c r="C201">
        <f t="shared" si="11"/>
        <v>81.946829777641184</v>
      </c>
      <c r="D201" s="23">
        <f t="shared" si="9"/>
        <v>1</v>
      </c>
    </row>
    <row r="202" spans="1:4" x14ac:dyDescent="0.25">
      <c r="A202">
        <v>201</v>
      </c>
      <c r="B202">
        <f t="shared" si="10"/>
        <v>81864.882947863531</v>
      </c>
      <c r="C202">
        <f t="shared" si="11"/>
        <v>81.864882947863535</v>
      </c>
      <c r="D202" s="23">
        <f t="shared" si="9"/>
        <v>1</v>
      </c>
    </row>
    <row r="203" spans="1:4" x14ac:dyDescent="0.25">
      <c r="A203">
        <v>202</v>
      </c>
      <c r="B203">
        <f t="shared" si="10"/>
        <v>81783.018064915668</v>
      </c>
      <c r="C203">
        <f t="shared" si="11"/>
        <v>81.783018064915666</v>
      </c>
      <c r="D203" s="23">
        <f t="shared" si="9"/>
        <v>1</v>
      </c>
    </row>
    <row r="204" spans="1:4" x14ac:dyDescent="0.25">
      <c r="A204">
        <v>203</v>
      </c>
      <c r="B204">
        <f t="shared" si="10"/>
        <v>81701.23504685075</v>
      </c>
      <c r="C204">
        <f t="shared" si="11"/>
        <v>81.701235046850755</v>
      </c>
      <c r="D204" s="23">
        <f t="shared" si="9"/>
        <v>1</v>
      </c>
    </row>
    <row r="205" spans="1:4" x14ac:dyDescent="0.25">
      <c r="A205">
        <v>204</v>
      </c>
      <c r="B205">
        <f t="shared" si="10"/>
        <v>81619.533811803893</v>
      </c>
      <c r="C205">
        <f t="shared" si="11"/>
        <v>81.61953381180389</v>
      </c>
      <c r="D205" s="23">
        <f t="shared" si="9"/>
        <v>1</v>
      </c>
    </row>
    <row r="206" spans="1:4" x14ac:dyDescent="0.25">
      <c r="A206">
        <v>205</v>
      </c>
      <c r="B206">
        <f t="shared" si="10"/>
        <v>81537.914277992095</v>
      </c>
      <c r="C206">
        <f t="shared" si="11"/>
        <v>81.537914277992101</v>
      </c>
      <c r="D206" s="23">
        <f t="shared" si="9"/>
        <v>1</v>
      </c>
    </row>
    <row r="207" spans="1:4" x14ac:dyDescent="0.25">
      <c r="A207">
        <v>206</v>
      </c>
      <c r="B207">
        <f t="shared" si="10"/>
        <v>81456.376363714109</v>
      </c>
      <c r="C207">
        <f t="shared" si="11"/>
        <v>81.456376363714114</v>
      </c>
      <c r="D207" s="23">
        <f t="shared" si="9"/>
        <v>1</v>
      </c>
    </row>
    <row r="208" spans="1:4" x14ac:dyDescent="0.25">
      <c r="A208">
        <v>207</v>
      </c>
      <c r="B208">
        <f t="shared" si="10"/>
        <v>81374.919987350397</v>
      </c>
      <c r="C208">
        <f t="shared" si="11"/>
        <v>81.374919987350395</v>
      </c>
      <c r="D208" s="23">
        <f t="shared" si="9"/>
        <v>1</v>
      </c>
    </row>
    <row r="209" spans="1:4" x14ac:dyDescent="0.25">
      <c r="A209">
        <v>208</v>
      </c>
      <c r="B209">
        <f t="shared" si="10"/>
        <v>81293.54506736304</v>
      </c>
      <c r="C209">
        <f t="shared" si="11"/>
        <v>81.293545067363041</v>
      </c>
      <c r="D209" s="23">
        <f t="shared" si="9"/>
        <v>1</v>
      </c>
    </row>
    <row r="210" spans="1:4" x14ac:dyDescent="0.25">
      <c r="A210">
        <v>209</v>
      </c>
      <c r="B210">
        <f t="shared" si="10"/>
        <v>81212.251522295672</v>
      </c>
      <c r="C210">
        <f t="shared" si="11"/>
        <v>81.212251522295674</v>
      </c>
      <c r="D210" s="23">
        <f t="shared" si="9"/>
        <v>1</v>
      </c>
    </row>
    <row r="211" spans="1:4" x14ac:dyDescent="0.25">
      <c r="A211">
        <v>210</v>
      </c>
      <c r="B211">
        <f t="shared" si="10"/>
        <v>81131.03927077337</v>
      </c>
      <c r="C211">
        <f t="shared" si="11"/>
        <v>81.131039270773371</v>
      </c>
      <c r="D211" s="23">
        <f t="shared" si="9"/>
        <v>1</v>
      </c>
    </row>
    <row r="212" spans="1:4" x14ac:dyDescent="0.25">
      <c r="A212">
        <v>211</v>
      </c>
      <c r="B212">
        <f t="shared" si="10"/>
        <v>81049.908231502603</v>
      </c>
      <c r="C212">
        <f t="shared" si="11"/>
        <v>81.049908231502599</v>
      </c>
      <c r="D212" s="23">
        <f t="shared" si="9"/>
        <v>1</v>
      </c>
    </row>
    <row r="213" spans="1:4" x14ac:dyDescent="0.25">
      <c r="A213">
        <v>212</v>
      </c>
      <c r="B213">
        <f t="shared" si="10"/>
        <v>80968.858323271095</v>
      </c>
      <c r="C213">
        <f t="shared" si="11"/>
        <v>80.968858323271093</v>
      </c>
      <c r="D213" s="23">
        <f t="shared" si="9"/>
        <v>1</v>
      </c>
    </row>
    <row r="214" spans="1:4" x14ac:dyDescent="0.25">
      <c r="A214">
        <v>213</v>
      </c>
      <c r="B214">
        <f t="shared" si="10"/>
        <v>80887.889464947817</v>
      </c>
      <c r="C214">
        <f t="shared" si="11"/>
        <v>80.887889464947818</v>
      </c>
      <c r="D214" s="23">
        <f t="shared" si="9"/>
        <v>1</v>
      </c>
    </row>
    <row r="215" spans="1:4" x14ac:dyDescent="0.25">
      <c r="A215">
        <v>214</v>
      </c>
      <c r="B215">
        <f t="shared" si="10"/>
        <v>80807.001575482864</v>
      </c>
      <c r="C215">
        <f t="shared" si="11"/>
        <v>80.807001575482872</v>
      </c>
      <c r="D215" s="23">
        <f t="shared" si="9"/>
        <v>1</v>
      </c>
    </row>
    <row r="216" spans="1:4" x14ac:dyDescent="0.25">
      <c r="A216">
        <v>215</v>
      </c>
      <c r="B216">
        <f t="shared" si="10"/>
        <v>80726.194573907385</v>
      </c>
      <c r="C216">
        <f t="shared" si="11"/>
        <v>80.726194573907392</v>
      </c>
      <c r="D216" s="23">
        <f t="shared" si="9"/>
        <v>1</v>
      </c>
    </row>
    <row r="217" spans="1:4" x14ac:dyDescent="0.25">
      <c r="A217">
        <v>216</v>
      </c>
      <c r="B217">
        <f t="shared" si="10"/>
        <v>80645.468379333484</v>
      </c>
      <c r="C217">
        <f t="shared" si="11"/>
        <v>80.645468379333479</v>
      </c>
      <c r="D217" s="23">
        <f t="shared" si="9"/>
        <v>1</v>
      </c>
    </row>
    <row r="218" spans="1:4" x14ac:dyDescent="0.25">
      <c r="A218">
        <v>217</v>
      </c>
      <c r="B218">
        <f t="shared" si="10"/>
        <v>80564.822910954157</v>
      </c>
      <c r="C218">
        <f t="shared" si="11"/>
        <v>80.564822910954163</v>
      </c>
      <c r="D218" s="23">
        <f t="shared" si="9"/>
        <v>1</v>
      </c>
    </row>
    <row r="219" spans="1:4" x14ac:dyDescent="0.25">
      <c r="A219">
        <v>218</v>
      </c>
      <c r="B219">
        <f t="shared" si="10"/>
        <v>80484.258088043207</v>
      </c>
      <c r="C219">
        <f t="shared" si="11"/>
        <v>80.484258088043205</v>
      </c>
      <c r="D219" s="23">
        <f t="shared" si="9"/>
        <v>1</v>
      </c>
    </row>
    <row r="220" spans="1:4" x14ac:dyDescent="0.25">
      <c r="A220">
        <v>219</v>
      </c>
      <c r="B220">
        <f t="shared" si="10"/>
        <v>80403.773829955157</v>
      </c>
      <c r="C220">
        <f t="shared" si="11"/>
        <v>80.403773829955156</v>
      </c>
      <c r="D220" s="23">
        <f t="shared" si="9"/>
        <v>1</v>
      </c>
    </row>
    <row r="221" spans="1:4" x14ac:dyDescent="0.25">
      <c r="A221">
        <v>220</v>
      </c>
      <c r="B221">
        <f t="shared" si="10"/>
        <v>80323.370056125204</v>
      </c>
      <c r="C221">
        <f t="shared" si="11"/>
        <v>80.323370056125199</v>
      </c>
      <c r="D221" s="23">
        <f t="shared" si="9"/>
        <v>1</v>
      </c>
    </row>
    <row r="222" spans="1:4" x14ac:dyDescent="0.25">
      <c r="A222">
        <v>221</v>
      </c>
      <c r="B222">
        <f t="shared" si="10"/>
        <v>80243.046686069079</v>
      </c>
      <c r="C222">
        <f t="shared" si="11"/>
        <v>80.243046686069079</v>
      </c>
      <c r="D222" s="23">
        <f t="shared" si="9"/>
        <v>1</v>
      </c>
    </row>
    <row r="223" spans="1:4" x14ac:dyDescent="0.25">
      <c r="A223">
        <v>222</v>
      </c>
      <c r="B223">
        <f t="shared" si="10"/>
        <v>80162.803639383012</v>
      </c>
      <c r="C223">
        <f t="shared" si="11"/>
        <v>80.162803639383014</v>
      </c>
      <c r="D223" s="23">
        <f t="shared" si="9"/>
        <v>1</v>
      </c>
    </row>
    <row r="224" spans="1:4" x14ac:dyDescent="0.25">
      <c r="A224">
        <v>223</v>
      </c>
      <c r="B224">
        <f t="shared" si="10"/>
        <v>80082.64083574363</v>
      </c>
      <c r="C224">
        <f t="shared" si="11"/>
        <v>80.082640835743632</v>
      </c>
      <c r="D224" s="23">
        <f t="shared" si="9"/>
        <v>1</v>
      </c>
    </row>
    <row r="225" spans="1:4" x14ac:dyDescent="0.25">
      <c r="A225">
        <v>224</v>
      </c>
      <c r="B225">
        <f t="shared" si="10"/>
        <v>80002.558194907891</v>
      </c>
      <c r="C225">
        <f t="shared" si="11"/>
        <v>80.002558194907891</v>
      </c>
      <c r="D225" s="23">
        <f t="shared" si="9"/>
        <v>1</v>
      </c>
    </row>
    <row r="226" spans="1:4" x14ac:dyDescent="0.25">
      <c r="A226">
        <v>225</v>
      </c>
      <c r="B226">
        <f t="shared" si="10"/>
        <v>79922.55563671299</v>
      </c>
      <c r="C226">
        <f t="shared" si="11"/>
        <v>79.922555636712985</v>
      </c>
      <c r="D226" s="23">
        <f t="shared" si="9"/>
        <v>1</v>
      </c>
    </row>
    <row r="227" spans="1:4" x14ac:dyDescent="0.25">
      <c r="A227">
        <v>226</v>
      </c>
      <c r="B227">
        <f t="shared" si="10"/>
        <v>79842.633081076274</v>
      </c>
      <c r="C227">
        <f t="shared" si="11"/>
        <v>79.842633081076272</v>
      </c>
      <c r="D227" s="23">
        <f t="shared" si="9"/>
        <v>1</v>
      </c>
    </row>
    <row r="228" spans="1:4" x14ac:dyDescent="0.25">
      <c r="A228">
        <v>227</v>
      </c>
      <c r="B228">
        <f t="shared" si="10"/>
        <v>79762.790447995198</v>
      </c>
      <c r="C228">
        <f t="shared" si="11"/>
        <v>79.762790447995201</v>
      </c>
      <c r="D228" s="23">
        <f t="shared" si="9"/>
        <v>1</v>
      </c>
    </row>
    <row r="229" spans="1:4" x14ac:dyDescent="0.25">
      <c r="A229">
        <v>228</v>
      </c>
      <c r="B229">
        <f t="shared" si="10"/>
        <v>79683.027657547209</v>
      </c>
      <c r="C229">
        <f t="shared" si="11"/>
        <v>79.683027657547214</v>
      </c>
      <c r="D229" s="23">
        <f t="shared" si="9"/>
        <v>1</v>
      </c>
    </row>
    <row r="230" spans="1:4" x14ac:dyDescent="0.25">
      <c r="A230">
        <v>229</v>
      </c>
      <c r="B230">
        <f t="shared" si="10"/>
        <v>79603.34462988966</v>
      </c>
      <c r="C230">
        <f t="shared" si="11"/>
        <v>79.603344629889662</v>
      </c>
      <c r="D230" s="23">
        <f t="shared" si="9"/>
        <v>1</v>
      </c>
    </row>
    <row r="231" spans="1:4" x14ac:dyDescent="0.25">
      <c r="A231">
        <v>230</v>
      </c>
      <c r="B231">
        <f t="shared" si="10"/>
        <v>79523.741285259777</v>
      </c>
      <c r="C231">
        <f t="shared" si="11"/>
        <v>79.523741285259774</v>
      </c>
      <c r="D231" s="23">
        <f t="shared" si="9"/>
        <v>1</v>
      </c>
    </row>
    <row r="232" spans="1:4" x14ac:dyDescent="0.25">
      <c r="A232">
        <v>231</v>
      </c>
      <c r="B232">
        <f t="shared" si="10"/>
        <v>79444.217543974519</v>
      </c>
      <c r="C232">
        <f t="shared" si="11"/>
        <v>79.444217543974517</v>
      </c>
      <c r="D232" s="23">
        <f t="shared" si="9"/>
        <v>1</v>
      </c>
    </row>
    <row r="233" spans="1:4" x14ac:dyDescent="0.25">
      <c r="A233">
        <v>232</v>
      </c>
      <c r="B233">
        <f t="shared" si="10"/>
        <v>79364.773326430543</v>
      </c>
      <c r="C233">
        <f t="shared" si="11"/>
        <v>79.364773326430537</v>
      </c>
      <c r="D233" s="23">
        <f t="shared" si="9"/>
        <v>1</v>
      </c>
    </row>
    <row r="234" spans="1:4" x14ac:dyDescent="0.25">
      <c r="A234">
        <v>233</v>
      </c>
      <c r="B234">
        <f t="shared" si="10"/>
        <v>79285.408553104106</v>
      </c>
      <c r="C234">
        <f t="shared" si="11"/>
        <v>79.285408553104105</v>
      </c>
      <c r="D234" s="23">
        <f t="shared" si="9"/>
        <v>1</v>
      </c>
    </row>
    <row r="235" spans="1:4" x14ac:dyDescent="0.25">
      <c r="A235">
        <v>234</v>
      </c>
      <c r="B235">
        <f t="shared" si="10"/>
        <v>79206.123144551006</v>
      </c>
      <c r="C235">
        <f t="shared" si="11"/>
        <v>79.206123144551</v>
      </c>
      <c r="D235" s="23">
        <f t="shared" si="9"/>
        <v>1</v>
      </c>
    </row>
    <row r="236" spans="1:4" x14ac:dyDescent="0.25">
      <c r="A236">
        <v>235</v>
      </c>
      <c r="B236">
        <f t="shared" si="10"/>
        <v>79126.917021406451</v>
      </c>
      <c r="C236">
        <f t="shared" si="11"/>
        <v>79.126917021406456</v>
      </c>
      <c r="D236" s="23">
        <f t="shared" si="9"/>
        <v>1</v>
      </c>
    </row>
    <row r="237" spans="1:4" x14ac:dyDescent="0.25">
      <c r="A237">
        <v>236</v>
      </c>
      <c r="B237">
        <f t="shared" si="10"/>
        <v>79047.790104385043</v>
      </c>
      <c r="C237">
        <f t="shared" si="11"/>
        <v>79.047790104385044</v>
      </c>
      <c r="D237" s="23">
        <f t="shared" si="9"/>
        <v>1</v>
      </c>
    </row>
    <row r="238" spans="1:4" x14ac:dyDescent="0.25">
      <c r="A238">
        <v>237</v>
      </c>
      <c r="B238">
        <f t="shared" si="10"/>
        <v>78968.742314280666</v>
      </c>
      <c r="C238">
        <f t="shared" si="11"/>
        <v>78.968742314280661</v>
      </c>
      <c r="D238" s="23">
        <f t="shared" si="9"/>
        <v>1</v>
      </c>
    </row>
    <row r="239" spans="1:4" x14ac:dyDescent="0.25">
      <c r="A239">
        <v>238</v>
      </c>
      <c r="B239">
        <f t="shared" si="10"/>
        <v>78889.773571966391</v>
      </c>
      <c r="C239">
        <f t="shared" si="11"/>
        <v>78.889773571966387</v>
      </c>
      <c r="D239" s="23">
        <f t="shared" si="9"/>
        <v>1</v>
      </c>
    </row>
    <row r="240" spans="1:4" x14ac:dyDescent="0.25">
      <c r="A240">
        <v>239</v>
      </c>
      <c r="B240">
        <f t="shared" si="10"/>
        <v>78810.883798394425</v>
      </c>
      <c r="C240">
        <f t="shared" si="11"/>
        <v>78.810883798394428</v>
      </c>
      <c r="D240" s="23">
        <f t="shared" si="9"/>
        <v>1</v>
      </c>
    </row>
    <row r="241" spans="1:4" x14ac:dyDescent="0.25">
      <c r="A241">
        <v>240</v>
      </c>
      <c r="B241">
        <f t="shared" si="10"/>
        <v>78732.072914596036</v>
      </c>
      <c r="C241">
        <f t="shared" si="11"/>
        <v>78.732072914596031</v>
      </c>
      <c r="D241" s="23">
        <f t="shared" si="9"/>
        <v>1</v>
      </c>
    </row>
    <row r="242" spans="1:4" x14ac:dyDescent="0.25">
      <c r="A242">
        <v>241</v>
      </c>
      <c r="B242">
        <f t="shared" si="10"/>
        <v>78653.340841681435</v>
      </c>
      <c r="C242">
        <f t="shared" si="11"/>
        <v>78.653340841681441</v>
      </c>
      <c r="D242" s="23">
        <f t="shared" si="9"/>
        <v>1</v>
      </c>
    </row>
    <row r="243" spans="1:4" x14ac:dyDescent="0.25">
      <c r="A243">
        <v>242</v>
      </c>
      <c r="B243">
        <f t="shared" si="10"/>
        <v>78574.687500839747</v>
      </c>
      <c r="C243">
        <f t="shared" si="11"/>
        <v>78.574687500839744</v>
      </c>
      <c r="D243" s="23">
        <f t="shared" si="9"/>
        <v>1</v>
      </c>
    </row>
    <row r="244" spans="1:4" x14ac:dyDescent="0.25">
      <c r="A244">
        <v>243</v>
      </c>
      <c r="B244">
        <f t="shared" si="10"/>
        <v>78496.112813338914</v>
      </c>
      <c r="C244">
        <f t="shared" si="11"/>
        <v>78.496112813338911</v>
      </c>
      <c r="D244" s="23">
        <f t="shared" si="9"/>
        <v>1</v>
      </c>
    </row>
    <row r="245" spans="1:4" x14ac:dyDescent="0.25">
      <c r="A245">
        <v>244</v>
      </c>
      <c r="B245">
        <f t="shared" si="10"/>
        <v>78417.61670052557</v>
      </c>
      <c r="C245">
        <f t="shared" si="11"/>
        <v>78.417616700525571</v>
      </c>
      <c r="D245" s="23">
        <f t="shared" si="9"/>
        <v>1</v>
      </c>
    </row>
    <row r="246" spans="1:4" x14ac:dyDescent="0.25">
      <c r="A246">
        <v>245</v>
      </c>
      <c r="B246">
        <f t="shared" si="10"/>
        <v>78339.199083825049</v>
      </c>
      <c r="C246">
        <f t="shared" si="11"/>
        <v>78.339199083825051</v>
      </c>
      <c r="D246" s="23">
        <f t="shared" si="9"/>
        <v>1</v>
      </c>
    </row>
    <row r="247" spans="1:4" x14ac:dyDescent="0.25">
      <c r="A247">
        <v>246</v>
      </c>
      <c r="B247">
        <f t="shared" si="10"/>
        <v>78260.859884741221</v>
      </c>
      <c r="C247">
        <f t="shared" si="11"/>
        <v>78.260859884741222</v>
      </c>
      <c r="D247" s="23">
        <f t="shared" si="9"/>
        <v>1</v>
      </c>
    </row>
    <row r="248" spans="1:4" x14ac:dyDescent="0.25">
      <c r="A248">
        <v>247</v>
      </c>
      <c r="B248">
        <f t="shared" si="10"/>
        <v>78182.599024856478</v>
      </c>
      <c r="C248">
        <f t="shared" si="11"/>
        <v>78.182599024856472</v>
      </c>
      <c r="D248" s="23">
        <f t="shared" si="9"/>
        <v>1</v>
      </c>
    </row>
    <row r="249" spans="1:4" x14ac:dyDescent="0.25">
      <c r="A249">
        <v>248</v>
      </c>
      <c r="B249">
        <f t="shared" si="10"/>
        <v>78104.416425831616</v>
      </c>
      <c r="C249">
        <f t="shared" si="11"/>
        <v>78.104416425831616</v>
      </c>
      <c r="D249" s="23">
        <f t="shared" si="9"/>
        <v>1</v>
      </c>
    </row>
    <row r="250" spans="1:4" x14ac:dyDescent="0.25">
      <c r="A250">
        <v>249</v>
      </c>
      <c r="B250">
        <f t="shared" si="10"/>
        <v>78026.312009405781</v>
      </c>
      <c r="C250">
        <f t="shared" si="11"/>
        <v>78.026312009405785</v>
      </c>
      <c r="D250" s="23">
        <f t="shared" si="9"/>
        <v>1</v>
      </c>
    </row>
    <row r="251" spans="1:4" x14ac:dyDescent="0.25">
      <c r="A251">
        <v>250</v>
      </c>
      <c r="B251">
        <f t="shared" si="10"/>
        <v>77948.285697396379</v>
      </c>
      <c r="C251">
        <f t="shared" si="11"/>
        <v>77.948285697396386</v>
      </c>
      <c r="D251" s="23">
        <f t="shared" si="9"/>
        <v>1</v>
      </c>
    </row>
    <row r="252" spans="1:4" x14ac:dyDescent="0.25">
      <c r="A252">
        <v>251</v>
      </c>
      <c r="B252">
        <f t="shared" si="10"/>
        <v>77870.337411698987</v>
      </c>
      <c r="C252">
        <f t="shared" si="11"/>
        <v>77.870337411698983</v>
      </c>
      <c r="D252" s="23">
        <f t="shared" si="9"/>
        <v>1</v>
      </c>
    </row>
    <row r="253" spans="1:4" x14ac:dyDescent="0.25">
      <c r="A253">
        <v>252</v>
      </c>
      <c r="B253">
        <f t="shared" si="10"/>
        <v>77792.467074287284</v>
      </c>
      <c r="C253">
        <f t="shared" si="11"/>
        <v>77.792467074287288</v>
      </c>
      <c r="D253" s="23">
        <f t="shared" si="9"/>
        <v>1</v>
      </c>
    </row>
    <row r="254" spans="1:4" x14ac:dyDescent="0.25">
      <c r="A254">
        <v>253</v>
      </c>
      <c r="B254">
        <f t="shared" si="10"/>
        <v>77714.67460721299</v>
      </c>
      <c r="C254">
        <f t="shared" si="11"/>
        <v>77.714674607212999</v>
      </c>
      <c r="D254" s="23">
        <f t="shared" si="9"/>
        <v>1</v>
      </c>
    </row>
    <row r="255" spans="1:4" x14ac:dyDescent="0.25">
      <c r="A255">
        <v>254</v>
      </c>
      <c r="B255">
        <f t="shared" si="10"/>
        <v>77636.95993260578</v>
      </c>
      <c r="C255">
        <f t="shared" si="11"/>
        <v>77.636959932605777</v>
      </c>
      <c r="D255" s="23">
        <f t="shared" si="9"/>
        <v>1</v>
      </c>
    </row>
    <row r="256" spans="1:4" x14ac:dyDescent="0.25">
      <c r="A256">
        <v>255</v>
      </c>
      <c r="B256">
        <f t="shared" si="10"/>
        <v>77559.322972673181</v>
      </c>
      <c r="C256">
        <f t="shared" si="11"/>
        <v>77.559322972673186</v>
      </c>
      <c r="D256" s="23">
        <f t="shared" si="9"/>
        <v>1</v>
      </c>
    </row>
    <row r="257" spans="1:4" x14ac:dyDescent="0.25">
      <c r="A257">
        <v>256</v>
      </c>
      <c r="B257">
        <f t="shared" si="10"/>
        <v>77481.763649700501</v>
      </c>
      <c r="C257">
        <f t="shared" si="11"/>
        <v>77.481763649700497</v>
      </c>
      <c r="D257" s="23">
        <f t="shared" si="9"/>
        <v>1</v>
      </c>
    </row>
    <row r="258" spans="1:4" x14ac:dyDescent="0.25">
      <c r="A258">
        <v>257</v>
      </c>
      <c r="B258">
        <f t="shared" si="10"/>
        <v>77404.281886050798</v>
      </c>
      <c r="C258">
        <f t="shared" si="11"/>
        <v>77.404281886050796</v>
      </c>
      <c r="D258" s="23">
        <f t="shared" si="9"/>
        <v>1</v>
      </c>
    </row>
    <row r="259" spans="1:4" x14ac:dyDescent="0.25">
      <c r="A259">
        <v>258</v>
      </c>
      <c r="B259">
        <f t="shared" si="10"/>
        <v>77326.877604164751</v>
      </c>
      <c r="C259">
        <f t="shared" si="11"/>
        <v>77.32687760416475</v>
      </c>
      <c r="D259" s="23">
        <f t="shared" ref="D259:D322" si="12">C259/B259*1000</f>
        <v>1</v>
      </c>
    </row>
    <row r="260" spans="1:4" x14ac:dyDescent="0.25">
      <c r="A260">
        <v>259</v>
      </c>
      <c r="B260">
        <f t="shared" ref="B260:B323" si="13">B259-C259</f>
        <v>77249.550726560585</v>
      </c>
      <c r="C260">
        <f t="shared" ref="C260:C323" si="14">B260*I$1</f>
        <v>77.249550726560585</v>
      </c>
      <c r="D260" s="23">
        <f t="shared" si="12"/>
        <v>1</v>
      </c>
    </row>
    <row r="261" spans="1:4" x14ac:dyDescent="0.25">
      <c r="A261">
        <v>260</v>
      </c>
      <c r="B261">
        <f t="shared" si="13"/>
        <v>77172.301175834029</v>
      </c>
      <c r="C261">
        <f t="shared" si="14"/>
        <v>77.172301175834036</v>
      </c>
      <c r="D261" s="23">
        <f t="shared" si="12"/>
        <v>1</v>
      </c>
    </row>
    <row r="262" spans="1:4" x14ac:dyDescent="0.25">
      <c r="A262">
        <v>261</v>
      </c>
      <c r="B262">
        <f t="shared" si="13"/>
        <v>77095.128874658199</v>
      </c>
      <c r="C262">
        <f t="shared" si="14"/>
        <v>77.095128874658201</v>
      </c>
      <c r="D262" s="23">
        <f t="shared" si="12"/>
        <v>1</v>
      </c>
    </row>
    <row r="263" spans="1:4" x14ac:dyDescent="0.25">
      <c r="A263">
        <v>262</v>
      </c>
      <c r="B263">
        <f t="shared" si="13"/>
        <v>77018.033745783541</v>
      </c>
      <c r="C263">
        <f t="shared" si="14"/>
        <v>77.018033745783541</v>
      </c>
      <c r="D263" s="23">
        <f t="shared" si="12"/>
        <v>1</v>
      </c>
    </row>
    <row r="264" spans="1:4" x14ac:dyDescent="0.25">
      <c r="A264">
        <v>263</v>
      </c>
      <c r="B264">
        <f t="shared" si="13"/>
        <v>76941.015712037755</v>
      </c>
      <c r="C264">
        <f t="shared" si="14"/>
        <v>76.941015712037753</v>
      </c>
      <c r="D264" s="23">
        <f t="shared" si="12"/>
        <v>1</v>
      </c>
    </row>
    <row r="265" spans="1:4" x14ac:dyDescent="0.25">
      <c r="A265">
        <v>264</v>
      </c>
      <c r="B265">
        <f t="shared" si="13"/>
        <v>76864.074696325712</v>
      </c>
      <c r="C265">
        <f t="shared" si="14"/>
        <v>76.864074696325716</v>
      </c>
      <c r="D265" s="23">
        <f t="shared" si="12"/>
        <v>1</v>
      </c>
    </row>
    <row r="266" spans="1:4" x14ac:dyDescent="0.25">
      <c r="A266">
        <v>265</v>
      </c>
      <c r="B266">
        <f t="shared" si="13"/>
        <v>76787.210621629391</v>
      </c>
      <c r="C266">
        <f t="shared" si="14"/>
        <v>76.787210621629399</v>
      </c>
      <c r="D266" s="23">
        <f t="shared" si="12"/>
        <v>1</v>
      </c>
    </row>
    <row r="267" spans="1:4" x14ac:dyDescent="0.25">
      <c r="A267">
        <v>266</v>
      </c>
      <c r="B267">
        <f t="shared" si="13"/>
        <v>76710.423411007767</v>
      </c>
      <c r="C267">
        <f t="shared" si="14"/>
        <v>76.710423411007767</v>
      </c>
      <c r="D267" s="23">
        <f t="shared" si="12"/>
        <v>1</v>
      </c>
    </row>
    <row r="268" spans="1:4" x14ac:dyDescent="0.25">
      <c r="A268">
        <v>267</v>
      </c>
      <c r="B268">
        <f t="shared" si="13"/>
        <v>76633.712987596766</v>
      </c>
      <c r="C268">
        <f t="shared" si="14"/>
        <v>76.633712987596766</v>
      </c>
      <c r="D268" s="23">
        <f t="shared" si="12"/>
        <v>1</v>
      </c>
    </row>
    <row r="269" spans="1:4" x14ac:dyDescent="0.25">
      <c r="A269">
        <v>268</v>
      </c>
      <c r="B269">
        <f t="shared" si="13"/>
        <v>76557.079274609176</v>
      </c>
      <c r="C269">
        <f t="shared" si="14"/>
        <v>76.55707927460918</v>
      </c>
      <c r="D269" s="23">
        <f t="shared" si="12"/>
        <v>1</v>
      </c>
    </row>
    <row r="270" spans="1:4" x14ac:dyDescent="0.25">
      <c r="A270">
        <v>269</v>
      </c>
      <c r="B270">
        <f t="shared" si="13"/>
        <v>76480.522195334561</v>
      </c>
      <c r="C270">
        <f t="shared" si="14"/>
        <v>76.480522195334558</v>
      </c>
      <c r="D270" s="23">
        <f t="shared" si="12"/>
        <v>1</v>
      </c>
    </row>
    <row r="271" spans="1:4" x14ac:dyDescent="0.25">
      <c r="A271">
        <v>270</v>
      </c>
      <c r="B271">
        <f t="shared" si="13"/>
        <v>76404.041673139232</v>
      </c>
      <c r="C271">
        <f t="shared" si="14"/>
        <v>76.404041673139233</v>
      </c>
      <c r="D271" s="23">
        <f t="shared" si="12"/>
        <v>1</v>
      </c>
    </row>
    <row r="272" spans="1:4" x14ac:dyDescent="0.25">
      <c r="A272">
        <v>271</v>
      </c>
      <c r="B272">
        <f t="shared" si="13"/>
        <v>76327.637631466088</v>
      </c>
      <c r="C272">
        <f t="shared" si="14"/>
        <v>76.327637631466089</v>
      </c>
      <c r="D272" s="23">
        <f t="shared" si="12"/>
        <v>1</v>
      </c>
    </row>
    <row r="273" spans="1:4" x14ac:dyDescent="0.25">
      <c r="A273">
        <v>272</v>
      </c>
      <c r="B273">
        <f t="shared" si="13"/>
        <v>76251.309993834628</v>
      </c>
      <c r="C273">
        <f t="shared" si="14"/>
        <v>76.251309993834624</v>
      </c>
      <c r="D273" s="23">
        <f t="shared" si="12"/>
        <v>1</v>
      </c>
    </row>
    <row r="274" spans="1:4" x14ac:dyDescent="0.25">
      <c r="A274">
        <v>273</v>
      </c>
      <c r="B274">
        <f t="shared" si="13"/>
        <v>76175.058683840791</v>
      </c>
      <c r="C274">
        <f t="shared" si="14"/>
        <v>76.175058683840788</v>
      </c>
      <c r="D274" s="23">
        <f t="shared" si="12"/>
        <v>1</v>
      </c>
    </row>
    <row r="275" spans="1:4" x14ac:dyDescent="0.25">
      <c r="A275">
        <v>274</v>
      </c>
      <c r="B275">
        <f t="shared" si="13"/>
        <v>76098.883625156945</v>
      </c>
      <c r="C275">
        <f t="shared" si="14"/>
        <v>76.098883625156944</v>
      </c>
      <c r="D275" s="23">
        <f t="shared" si="12"/>
        <v>1</v>
      </c>
    </row>
    <row r="276" spans="1:4" x14ac:dyDescent="0.25">
      <c r="A276">
        <v>275</v>
      </c>
      <c r="B276">
        <f t="shared" si="13"/>
        <v>76022.784741531781</v>
      </c>
      <c r="C276">
        <f t="shared" si="14"/>
        <v>76.02278474153178</v>
      </c>
      <c r="D276" s="23">
        <f t="shared" si="12"/>
        <v>1</v>
      </c>
    </row>
    <row r="277" spans="1:4" x14ac:dyDescent="0.25">
      <c r="A277">
        <v>276</v>
      </c>
      <c r="B277">
        <f t="shared" si="13"/>
        <v>75946.761956790244</v>
      </c>
      <c r="C277">
        <f t="shared" si="14"/>
        <v>75.94676195679024</v>
      </c>
      <c r="D277" s="23">
        <f t="shared" si="12"/>
        <v>1</v>
      </c>
    </row>
    <row r="278" spans="1:4" x14ac:dyDescent="0.25">
      <c r="A278">
        <v>277</v>
      </c>
      <c r="B278">
        <f t="shared" si="13"/>
        <v>75870.815194833456</v>
      </c>
      <c r="C278">
        <f t="shared" si="14"/>
        <v>75.870815194833455</v>
      </c>
      <c r="D278" s="23">
        <f t="shared" si="12"/>
        <v>1</v>
      </c>
    </row>
    <row r="279" spans="1:4" x14ac:dyDescent="0.25">
      <c r="A279">
        <v>278</v>
      </c>
      <c r="B279">
        <f t="shared" si="13"/>
        <v>75794.944379638619</v>
      </c>
      <c r="C279">
        <f t="shared" si="14"/>
        <v>75.794944379638622</v>
      </c>
      <c r="D279" s="23">
        <f t="shared" si="12"/>
        <v>1</v>
      </c>
    </row>
    <row r="280" spans="1:4" x14ac:dyDescent="0.25">
      <c r="A280">
        <v>279</v>
      </c>
      <c r="B280">
        <f t="shared" si="13"/>
        <v>75719.14943525898</v>
      </c>
      <c r="C280">
        <f t="shared" si="14"/>
        <v>75.719149435258984</v>
      </c>
      <c r="D280" s="23">
        <f t="shared" si="12"/>
        <v>1</v>
      </c>
    </row>
    <row r="281" spans="1:4" x14ac:dyDescent="0.25">
      <c r="A281">
        <v>280</v>
      </c>
      <c r="B281">
        <f t="shared" si="13"/>
        <v>75643.430285823721</v>
      </c>
      <c r="C281">
        <f t="shared" si="14"/>
        <v>75.643430285823726</v>
      </c>
      <c r="D281" s="23">
        <f t="shared" si="12"/>
        <v>1</v>
      </c>
    </row>
    <row r="282" spans="1:4" x14ac:dyDescent="0.25">
      <c r="A282">
        <v>281</v>
      </c>
      <c r="B282">
        <f t="shared" si="13"/>
        <v>75567.786855537895</v>
      </c>
      <c r="C282">
        <f t="shared" si="14"/>
        <v>75.567786855537904</v>
      </c>
      <c r="D282" s="23">
        <f t="shared" si="12"/>
        <v>1</v>
      </c>
    </row>
    <row r="283" spans="1:4" x14ac:dyDescent="0.25">
      <c r="A283">
        <v>282</v>
      </c>
      <c r="B283">
        <f t="shared" si="13"/>
        <v>75492.21906868236</v>
      </c>
      <c r="C283">
        <f t="shared" si="14"/>
        <v>75.49221906868236</v>
      </c>
      <c r="D283" s="23">
        <f t="shared" si="12"/>
        <v>1</v>
      </c>
    </row>
    <row r="284" spans="1:4" x14ac:dyDescent="0.25">
      <c r="A284">
        <v>283</v>
      </c>
      <c r="B284">
        <f t="shared" si="13"/>
        <v>75416.726849613682</v>
      </c>
      <c r="C284">
        <f t="shared" si="14"/>
        <v>75.416726849613681</v>
      </c>
      <c r="D284" s="23">
        <f t="shared" si="12"/>
        <v>1</v>
      </c>
    </row>
    <row r="285" spans="1:4" x14ac:dyDescent="0.25">
      <c r="A285">
        <v>284</v>
      </c>
      <c r="B285">
        <f t="shared" si="13"/>
        <v>75341.310122764073</v>
      </c>
      <c r="C285">
        <f t="shared" si="14"/>
        <v>75.341310122764071</v>
      </c>
      <c r="D285" s="23">
        <f t="shared" si="12"/>
        <v>1</v>
      </c>
    </row>
    <row r="286" spans="1:4" x14ac:dyDescent="0.25">
      <c r="A286">
        <v>285</v>
      </c>
      <c r="B286">
        <f t="shared" si="13"/>
        <v>75265.968812641309</v>
      </c>
      <c r="C286">
        <f t="shared" si="14"/>
        <v>75.265968812641304</v>
      </c>
      <c r="D286" s="23">
        <f t="shared" si="12"/>
        <v>1</v>
      </c>
    </row>
    <row r="287" spans="1:4" x14ac:dyDescent="0.25">
      <c r="A287">
        <v>286</v>
      </c>
      <c r="B287">
        <f t="shared" si="13"/>
        <v>75190.702843828665</v>
      </c>
      <c r="C287">
        <f t="shared" si="14"/>
        <v>75.19070284382866</v>
      </c>
      <c r="D287" s="23">
        <f t="shared" si="12"/>
        <v>1</v>
      </c>
    </row>
    <row r="288" spans="1:4" x14ac:dyDescent="0.25">
      <c r="A288">
        <v>287</v>
      </c>
      <c r="B288">
        <f t="shared" si="13"/>
        <v>75115.512140984836</v>
      </c>
      <c r="C288">
        <f t="shared" si="14"/>
        <v>75.115512140984833</v>
      </c>
      <c r="D288" s="23">
        <f t="shared" si="12"/>
        <v>1</v>
      </c>
    </row>
    <row r="289" spans="1:4" x14ac:dyDescent="0.25">
      <c r="A289">
        <v>288</v>
      </c>
      <c r="B289">
        <f t="shared" si="13"/>
        <v>75040.396628843853</v>
      </c>
      <c r="C289">
        <f t="shared" si="14"/>
        <v>75.040396628843851</v>
      </c>
      <c r="D289" s="23">
        <f t="shared" si="12"/>
        <v>1</v>
      </c>
    </row>
    <row r="290" spans="1:4" x14ac:dyDescent="0.25">
      <c r="A290">
        <v>289</v>
      </c>
      <c r="B290">
        <f t="shared" si="13"/>
        <v>74965.35623221501</v>
      </c>
      <c r="C290">
        <f t="shared" si="14"/>
        <v>74.965356232215015</v>
      </c>
      <c r="D290" s="23">
        <f t="shared" si="12"/>
        <v>1</v>
      </c>
    </row>
    <row r="291" spans="1:4" x14ac:dyDescent="0.25">
      <c r="A291">
        <v>290</v>
      </c>
      <c r="B291">
        <f t="shared" si="13"/>
        <v>74890.39087598279</v>
      </c>
      <c r="C291">
        <f t="shared" si="14"/>
        <v>74.890390875982789</v>
      </c>
      <c r="D291" s="23">
        <f t="shared" si="12"/>
        <v>1</v>
      </c>
    </row>
    <row r="292" spans="1:4" x14ac:dyDescent="0.25">
      <c r="A292">
        <v>291</v>
      </c>
      <c r="B292">
        <f t="shared" si="13"/>
        <v>74815.500485106808</v>
      </c>
      <c r="C292">
        <f t="shared" si="14"/>
        <v>74.81550048510681</v>
      </c>
      <c r="D292" s="23">
        <f t="shared" si="12"/>
        <v>1</v>
      </c>
    </row>
    <row r="293" spans="1:4" x14ac:dyDescent="0.25">
      <c r="A293">
        <v>292</v>
      </c>
      <c r="B293">
        <f t="shared" si="13"/>
        <v>74740.684984621708</v>
      </c>
      <c r="C293">
        <f t="shared" si="14"/>
        <v>74.740684984621709</v>
      </c>
      <c r="D293" s="23">
        <f t="shared" si="12"/>
        <v>1</v>
      </c>
    </row>
    <row r="294" spans="1:4" x14ac:dyDescent="0.25">
      <c r="A294">
        <v>293</v>
      </c>
      <c r="B294">
        <f t="shared" si="13"/>
        <v>74665.944299637093</v>
      </c>
      <c r="C294">
        <f t="shared" si="14"/>
        <v>74.66594429963709</v>
      </c>
      <c r="D294" s="23">
        <f t="shared" si="12"/>
        <v>1</v>
      </c>
    </row>
    <row r="295" spans="1:4" x14ac:dyDescent="0.25">
      <c r="A295">
        <v>294</v>
      </c>
      <c r="B295">
        <f t="shared" si="13"/>
        <v>74591.278355337461</v>
      </c>
      <c r="C295">
        <f t="shared" si="14"/>
        <v>74.591278355337465</v>
      </c>
      <c r="D295" s="23">
        <f t="shared" si="12"/>
        <v>1</v>
      </c>
    </row>
    <row r="296" spans="1:4" x14ac:dyDescent="0.25">
      <c r="A296">
        <v>295</v>
      </c>
      <c r="B296">
        <f t="shared" si="13"/>
        <v>74516.687076982125</v>
      </c>
      <c r="C296">
        <f t="shared" si="14"/>
        <v>74.516687076982123</v>
      </c>
      <c r="D296" s="23">
        <f t="shared" si="12"/>
        <v>1</v>
      </c>
    </row>
    <row r="297" spans="1:4" x14ac:dyDescent="0.25">
      <c r="A297">
        <v>296</v>
      </c>
      <c r="B297">
        <f t="shared" si="13"/>
        <v>74442.17038990515</v>
      </c>
      <c r="C297">
        <f t="shared" si="14"/>
        <v>74.442170389905158</v>
      </c>
      <c r="D297" s="23">
        <f t="shared" si="12"/>
        <v>1</v>
      </c>
    </row>
    <row r="298" spans="1:4" x14ac:dyDescent="0.25">
      <c r="A298">
        <v>297</v>
      </c>
      <c r="B298">
        <f t="shared" si="13"/>
        <v>74367.728219515251</v>
      </c>
      <c r="C298">
        <f t="shared" si="14"/>
        <v>74.367728219515257</v>
      </c>
      <c r="D298" s="23">
        <f t="shared" si="12"/>
        <v>1</v>
      </c>
    </row>
    <row r="299" spans="1:4" x14ac:dyDescent="0.25">
      <c r="A299">
        <v>298</v>
      </c>
      <c r="B299">
        <f t="shared" si="13"/>
        <v>74293.360491295738</v>
      </c>
      <c r="C299">
        <f t="shared" si="14"/>
        <v>74.293360491295743</v>
      </c>
      <c r="D299" s="23">
        <f t="shared" si="12"/>
        <v>1</v>
      </c>
    </row>
    <row r="300" spans="1:4" x14ac:dyDescent="0.25">
      <c r="A300">
        <v>299</v>
      </c>
      <c r="B300">
        <f t="shared" si="13"/>
        <v>74219.06713080444</v>
      </c>
      <c r="C300">
        <f t="shared" si="14"/>
        <v>74.219067130804447</v>
      </c>
      <c r="D300" s="23">
        <f t="shared" si="12"/>
        <v>1</v>
      </c>
    </row>
    <row r="301" spans="1:4" x14ac:dyDescent="0.25">
      <c r="A301">
        <v>300</v>
      </c>
      <c r="B301">
        <f t="shared" si="13"/>
        <v>74144.848063673635</v>
      </c>
      <c r="C301">
        <f t="shared" si="14"/>
        <v>74.144848063673635</v>
      </c>
      <c r="D301" s="23">
        <f t="shared" si="12"/>
        <v>1</v>
      </c>
    </row>
    <row r="302" spans="1:4" x14ac:dyDescent="0.25">
      <c r="A302">
        <v>301</v>
      </c>
      <c r="B302">
        <f t="shared" si="13"/>
        <v>74070.703215609959</v>
      </c>
      <c r="C302">
        <f t="shared" si="14"/>
        <v>74.070703215609967</v>
      </c>
      <c r="D302" s="23">
        <f t="shared" si="12"/>
        <v>1</v>
      </c>
    </row>
    <row r="303" spans="1:4" x14ac:dyDescent="0.25">
      <c r="A303">
        <v>302</v>
      </c>
      <c r="B303">
        <f t="shared" si="13"/>
        <v>73996.632512394353</v>
      </c>
      <c r="C303">
        <f t="shared" si="14"/>
        <v>73.996632512394356</v>
      </c>
      <c r="D303" s="23">
        <f t="shared" si="12"/>
        <v>1</v>
      </c>
    </row>
    <row r="304" spans="1:4" x14ac:dyDescent="0.25">
      <c r="A304">
        <v>303</v>
      </c>
      <c r="B304">
        <f t="shared" si="13"/>
        <v>73922.635879881956</v>
      </c>
      <c r="C304">
        <f t="shared" si="14"/>
        <v>73.922635879881952</v>
      </c>
      <c r="D304" s="23">
        <f t="shared" si="12"/>
        <v>1</v>
      </c>
    </row>
    <row r="305" spans="1:4" x14ac:dyDescent="0.25">
      <c r="A305">
        <v>304</v>
      </c>
      <c r="B305">
        <f t="shared" si="13"/>
        <v>73848.71324400208</v>
      </c>
      <c r="C305">
        <f t="shared" si="14"/>
        <v>73.848713244002084</v>
      </c>
      <c r="D305" s="23">
        <f t="shared" si="12"/>
        <v>1</v>
      </c>
    </row>
    <row r="306" spans="1:4" x14ac:dyDescent="0.25">
      <c r="A306">
        <v>305</v>
      </c>
      <c r="B306">
        <f t="shared" si="13"/>
        <v>73774.864530758074</v>
      </c>
      <c r="C306">
        <f t="shared" si="14"/>
        <v>73.77486453075808</v>
      </c>
      <c r="D306" s="23">
        <f t="shared" si="12"/>
        <v>1</v>
      </c>
    </row>
    <row r="307" spans="1:4" x14ac:dyDescent="0.25">
      <c r="A307">
        <v>306</v>
      </c>
      <c r="B307">
        <f t="shared" si="13"/>
        <v>73701.089666227315</v>
      </c>
      <c r="C307">
        <f t="shared" si="14"/>
        <v>73.701089666227318</v>
      </c>
      <c r="D307" s="23">
        <f t="shared" si="12"/>
        <v>1</v>
      </c>
    </row>
    <row r="308" spans="1:4" x14ac:dyDescent="0.25">
      <c r="A308">
        <v>307</v>
      </c>
      <c r="B308">
        <f t="shared" si="13"/>
        <v>73627.38857656109</v>
      </c>
      <c r="C308">
        <f t="shared" si="14"/>
        <v>73.627388576561088</v>
      </c>
      <c r="D308" s="23">
        <f t="shared" si="12"/>
        <v>1</v>
      </c>
    </row>
    <row r="309" spans="1:4" x14ac:dyDescent="0.25">
      <c r="A309">
        <v>308</v>
      </c>
      <c r="B309">
        <f t="shared" si="13"/>
        <v>73553.761187984535</v>
      </c>
      <c r="C309">
        <f t="shared" si="14"/>
        <v>73.553761187984534</v>
      </c>
      <c r="D309" s="23">
        <f t="shared" si="12"/>
        <v>1</v>
      </c>
    </row>
    <row r="310" spans="1:4" x14ac:dyDescent="0.25">
      <c r="A310">
        <v>309</v>
      </c>
      <c r="B310">
        <f t="shared" si="13"/>
        <v>73480.207426796551</v>
      </c>
      <c r="C310">
        <f t="shared" si="14"/>
        <v>73.480207426796554</v>
      </c>
      <c r="D310" s="23">
        <f t="shared" si="12"/>
        <v>1</v>
      </c>
    </row>
    <row r="311" spans="1:4" x14ac:dyDescent="0.25">
      <c r="A311">
        <v>310</v>
      </c>
      <c r="B311">
        <f t="shared" si="13"/>
        <v>73406.727219369757</v>
      </c>
      <c r="C311">
        <f t="shared" si="14"/>
        <v>73.406727219369756</v>
      </c>
      <c r="D311" s="23">
        <f t="shared" si="12"/>
        <v>1</v>
      </c>
    </row>
    <row r="312" spans="1:4" x14ac:dyDescent="0.25">
      <c r="A312">
        <v>311</v>
      </c>
      <c r="B312">
        <f t="shared" si="13"/>
        <v>73333.320492150393</v>
      </c>
      <c r="C312">
        <f t="shared" si="14"/>
        <v>73.333320492150392</v>
      </c>
      <c r="D312" s="23">
        <f t="shared" si="12"/>
        <v>1</v>
      </c>
    </row>
    <row r="313" spans="1:4" x14ac:dyDescent="0.25">
      <c r="A313">
        <v>312</v>
      </c>
      <c r="B313">
        <f t="shared" si="13"/>
        <v>73259.987171658242</v>
      </c>
      <c r="C313">
        <f t="shared" si="14"/>
        <v>73.259987171658238</v>
      </c>
      <c r="D313" s="23">
        <f t="shared" si="12"/>
        <v>1</v>
      </c>
    </row>
    <row r="314" spans="1:4" x14ac:dyDescent="0.25">
      <c r="A314">
        <v>313</v>
      </c>
      <c r="B314">
        <f t="shared" si="13"/>
        <v>73186.72718448659</v>
      </c>
      <c r="C314">
        <f t="shared" si="14"/>
        <v>73.186727184486585</v>
      </c>
      <c r="D314" s="23">
        <f t="shared" si="12"/>
        <v>1</v>
      </c>
    </row>
    <row r="315" spans="1:4" x14ac:dyDescent="0.25">
      <c r="A315">
        <v>314</v>
      </c>
      <c r="B315">
        <f t="shared" si="13"/>
        <v>73113.540457302108</v>
      </c>
      <c r="C315">
        <f t="shared" si="14"/>
        <v>73.113540457302108</v>
      </c>
      <c r="D315" s="23">
        <f t="shared" si="12"/>
        <v>1</v>
      </c>
    </row>
    <row r="316" spans="1:4" x14ac:dyDescent="0.25">
      <c r="A316">
        <v>315</v>
      </c>
      <c r="B316">
        <f t="shared" si="13"/>
        <v>73040.426916844808</v>
      </c>
      <c r="C316">
        <f t="shared" si="14"/>
        <v>73.040426916844808</v>
      </c>
      <c r="D316" s="23">
        <f t="shared" si="12"/>
        <v>1</v>
      </c>
    </row>
    <row r="317" spans="1:4" x14ac:dyDescent="0.25">
      <c r="A317">
        <v>316</v>
      </c>
      <c r="B317">
        <f t="shared" si="13"/>
        <v>72967.386489927958</v>
      </c>
      <c r="C317">
        <f t="shared" si="14"/>
        <v>72.967386489927961</v>
      </c>
      <c r="D317" s="23">
        <f t="shared" si="12"/>
        <v>1</v>
      </c>
    </row>
    <row r="318" spans="1:4" x14ac:dyDescent="0.25">
      <c r="A318">
        <v>317</v>
      </c>
      <c r="B318">
        <f t="shared" si="13"/>
        <v>72894.419103438035</v>
      </c>
      <c r="C318">
        <f t="shared" si="14"/>
        <v>72.89441910343804</v>
      </c>
      <c r="D318" s="23">
        <f t="shared" si="12"/>
        <v>1</v>
      </c>
    </row>
    <row r="319" spans="1:4" x14ac:dyDescent="0.25">
      <c r="A319">
        <v>318</v>
      </c>
      <c r="B319">
        <f t="shared" si="13"/>
        <v>72821.524684334596</v>
      </c>
      <c r="C319">
        <f t="shared" si="14"/>
        <v>72.821524684334591</v>
      </c>
      <c r="D319" s="23">
        <f t="shared" si="12"/>
        <v>1</v>
      </c>
    </row>
    <row r="320" spans="1:4" x14ac:dyDescent="0.25">
      <c r="A320">
        <v>319</v>
      </c>
      <c r="B320">
        <f t="shared" si="13"/>
        <v>72748.703159650264</v>
      </c>
      <c r="C320">
        <f t="shared" si="14"/>
        <v>72.748703159650262</v>
      </c>
      <c r="D320" s="23">
        <f t="shared" si="12"/>
        <v>1</v>
      </c>
    </row>
    <row r="321" spans="1:4" x14ac:dyDescent="0.25">
      <c r="A321">
        <v>320</v>
      </c>
      <c r="B321">
        <f t="shared" si="13"/>
        <v>72675.95445649061</v>
      </c>
      <c r="C321">
        <f t="shared" si="14"/>
        <v>72.675954456490615</v>
      </c>
      <c r="D321" s="23">
        <f t="shared" si="12"/>
        <v>1</v>
      </c>
    </row>
    <row r="322" spans="1:4" x14ac:dyDescent="0.25">
      <c r="A322">
        <v>321</v>
      </c>
      <c r="B322">
        <f t="shared" si="13"/>
        <v>72603.278502034125</v>
      </c>
      <c r="C322">
        <f t="shared" si="14"/>
        <v>72.603278502034129</v>
      </c>
      <c r="D322" s="23">
        <f t="shared" si="12"/>
        <v>1</v>
      </c>
    </row>
    <row r="323" spans="1:4" x14ac:dyDescent="0.25">
      <c r="A323">
        <v>322</v>
      </c>
      <c r="B323">
        <f t="shared" si="13"/>
        <v>72530.675223532089</v>
      </c>
      <c r="C323">
        <f t="shared" si="14"/>
        <v>72.530675223532086</v>
      </c>
      <c r="D323" s="23">
        <f t="shared" ref="D323:D366" si="15">C323/B323*1000</f>
        <v>1</v>
      </c>
    </row>
    <row r="324" spans="1:4" x14ac:dyDescent="0.25">
      <c r="A324">
        <v>323</v>
      </c>
      <c r="B324">
        <f t="shared" ref="B324:B366" si="16">B323-C323</f>
        <v>72458.144548308555</v>
      </c>
      <c r="C324">
        <f t="shared" ref="C324:C366" si="17">B324*I$1</f>
        <v>72.458144548308553</v>
      </c>
      <c r="D324" s="23">
        <f t="shared" si="15"/>
        <v>1</v>
      </c>
    </row>
    <row r="325" spans="1:4" x14ac:dyDescent="0.25">
      <c r="A325">
        <v>324</v>
      </c>
      <c r="B325">
        <f t="shared" si="16"/>
        <v>72385.68640376025</v>
      </c>
      <c r="C325">
        <f t="shared" si="17"/>
        <v>72.385686403760246</v>
      </c>
      <c r="D325" s="23">
        <f t="shared" si="15"/>
        <v>1</v>
      </c>
    </row>
    <row r="326" spans="1:4" x14ac:dyDescent="0.25">
      <c r="A326">
        <v>325</v>
      </c>
      <c r="B326">
        <f t="shared" si="16"/>
        <v>72313.300717356484</v>
      </c>
      <c r="C326">
        <f t="shared" si="17"/>
        <v>72.313300717356483</v>
      </c>
      <c r="D326" s="23">
        <f t="shared" si="15"/>
        <v>1</v>
      </c>
    </row>
    <row r="327" spans="1:4" x14ac:dyDescent="0.25">
      <c r="A327">
        <v>326</v>
      </c>
      <c r="B327">
        <f t="shared" si="16"/>
        <v>72240.987416639124</v>
      </c>
      <c r="C327">
        <f t="shared" si="17"/>
        <v>72.240987416639129</v>
      </c>
      <c r="D327" s="23">
        <f t="shared" si="15"/>
        <v>1</v>
      </c>
    </row>
    <row r="328" spans="1:4" x14ac:dyDescent="0.25">
      <c r="A328">
        <v>327</v>
      </c>
      <c r="B328">
        <f t="shared" si="16"/>
        <v>72168.74642922249</v>
      </c>
      <c r="C328">
        <f t="shared" si="17"/>
        <v>72.168746429222494</v>
      </c>
      <c r="D328" s="23">
        <f t="shared" si="15"/>
        <v>1</v>
      </c>
    </row>
    <row r="329" spans="1:4" x14ac:dyDescent="0.25">
      <c r="A329">
        <v>328</v>
      </c>
      <c r="B329">
        <f t="shared" si="16"/>
        <v>72096.577682793271</v>
      </c>
      <c r="C329">
        <f t="shared" si="17"/>
        <v>72.096577682793267</v>
      </c>
      <c r="D329" s="23">
        <f t="shared" si="15"/>
        <v>1</v>
      </c>
    </row>
    <row r="330" spans="1:4" x14ac:dyDescent="0.25">
      <c r="A330">
        <v>329</v>
      </c>
      <c r="B330">
        <f t="shared" si="16"/>
        <v>72024.481105110477</v>
      </c>
      <c r="C330">
        <f t="shared" si="17"/>
        <v>72.024481105110482</v>
      </c>
      <c r="D330" s="23">
        <f t="shared" si="15"/>
        <v>1</v>
      </c>
    </row>
    <row r="331" spans="1:4" x14ac:dyDescent="0.25">
      <c r="A331">
        <v>330</v>
      </c>
      <c r="B331">
        <f t="shared" si="16"/>
        <v>71952.456624005368</v>
      </c>
      <c r="C331">
        <f t="shared" si="17"/>
        <v>71.952456624005364</v>
      </c>
      <c r="D331" s="23">
        <f t="shared" si="15"/>
        <v>1</v>
      </c>
    </row>
    <row r="332" spans="1:4" x14ac:dyDescent="0.25">
      <c r="A332">
        <v>331</v>
      </c>
      <c r="B332">
        <f t="shared" si="16"/>
        <v>71880.504167381368</v>
      </c>
      <c r="C332">
        <f t="shared" si="17"/>
        <v>71.880504167381375</v>
      </c>
      <c r="D332" s="23">
        <f t="shared" si="15"/>
        <v>1</v>
      </c>
    </row>
    <row r="333" spans="1:4" x14ac:dyDescent="0.25">
      <c r="A333">
        <v>332</v>
      </c>
      <c r="B333">
        <f t="shared" si="16"/>
        <v>71808.623663213992</v>
      </c>
      <c r="C333">
        <f t="shared" si="17"/>
        <v>71.808623663213993</v>
      </c>
      <c r="D333" s="23">
        <f t="shared" si="15"/>
        <v>1</v>
      </c>
    </row>
    <row r="334" spans="1:4" x14ac:dyDescent="0.25">
      <c r="A334">
        <v>333</v>
      </c>
      <c r="B334">
        <f t="shared" si="16"/>
        <v>71736.815039550784</v>
      </c>
      <c r="C334">
        <f t="shared" si="17"/>
        <v>71.736815039550791</v>
      </c>
      <c r="D334" s="23">
        <f t="shared" si="15"/>
        <v>1</v>
      </c>
    </row>
    <row r="335" spans="1:4" x14ac:dyDescent="0.25">
      <c r="A335">
        <v>334</v>
      </c>
      <c r="B335">
        <f t="shared" si="16"/>
        <v>71665.078224511235</v>
      </c>
      <c r="C335">
        <f t="shared" si="17"/>
        <v>71.665078224511234</v>
      </c>
      <c r="D335" s="23">
        <f t="shared" si="15"/>
        <v>1</v>
      </c>
    </row>
    <row r="336" spans="1:4" x14ac:dyDescent="0.25">
      <c r="A336">
        <v>335</v>
      </c>
      <c r="B336">
        <f t="shared" si="16"/>
        <v>71593.413146286723</v>
      </c>
      <c r="C336">
        <f t="shared" si="17"/>
        <v>71.593413146286721</v>
      </c>
      <c r="D336" s="23">
        <f t="shared" si="15"/>
        <v>1</v>
      </c>
    </row>
    <row r="337" spans="1:4" x14ac:dyDescent="0.25">
      <c r="A337">
        <v>336</v>
      </c>
      <c r="B337">
        <f t="shared" si="16"/>
        <v>71521.819733140437</v>
      </c>
      <c r="C337">
        <f t="shared" si="17"/>
        <v>71.521819733140433</v>
      </c>
      <c r="D337" s="23">
        <f t="shared" si="15"/>
        <v>1</v>
      </c>
    </row>
    <row r="338" spans="1:4" x14ac:dyDescent="0.25">
      <c r="A338">
        <v>337</v>
      </c>
      <c r="B338">
        <f t="shared" si="16"/>
        <v>71450.297913407296</v>
      </c>
      <c r="C338">
        <f t="shared" si="17"/>
        <v>71.450297913407297</v>
      </c>
      <c r="D338" s="23">
        <f t="shared" si="15"/>
        <v>1</v>
      </c>
    </row>
    <row r="339" spans="1:4" x14ac:dyDescent="0.25">
      <c r="A339">
        <v>338</v>
      </c>
      <c r="B339">
        <f t="shared" si="16"/>
        <v>71378.847615493883</v>
      </c>
      <c r="C339">
        <f t="shared" si="17"/>
        <v>71.378847615493882</v>
      </c>
      <c r="D339" s="23">
        <f t="shared" si="15"/>
        <v>1</v>
      </c>
    </row>
    <row r="340" spans="1:4" x14ac:dyDescent="0.25">
      <c r="A340">
        <v>339</v>
      </c>
      <c r="B340">
        <f t="shared" si="16"/>
        <v>71307.468767878396</v>
      </c>
      <c r="C340">
        <f t="shared" si="17"/>
        <v>71.30746876787839</v>
      </c>
      <c r="D340" s="23">
        <f t="shared" si="15"/>
        <v>1</v>
      </c>
    </row>
    <row r="341" spans="1:4" x14ac:dyDescent="0.25">
      <c r="A341">
        <v>340</v>
      </c>
      <c r="B341">
        <f t="shared" si="16"/>
        <v>71236.161299110521</v>
      </c>
      <c r="C341">
        <f t="shared" si="17"/>
        <v>71.23616129911052</v>
      </c>
      <c r="D341" s="23">
        <f t="shared" si="15"/>
        <v>1</v>
      </c>
    </row>
    <row r="342" spans="1:4" x14ac:dyDescent="0.25">
      <c r="A342">
        <v>341</v>
      </c>
      <c r="B342">
        <f t="shared" si="16"/>
        <v>71164.925137811413</v>
      </c>
      <c r="C342">
        <f t="shared" si="17"/>
        <v>71.164925137811409</v>
      </c>
      <c r="D342" s="23">
        <f t="shared" si="15"/>
        <v>1</v>
      </c>
    </row>
    <row r="343" spans="1:4" x14ac:dyDescent="0.25">
      <c r="A343">
        <v>342</v>
      </c>
      <c r="B343">
        <f t="shared" si="16"/>
        <v>71093.760212673602</v>
      </c>
      <c r="C343">
        <f t="shared" si="17"/>
        <v>71.093760212673601</v>
      </c>
      <c r="D343" s="23">
        <f t="shared" si="15"/>
        <v>1</v>
      </c>
    </row>
    <row r="344" spans="1:4" x14ac:dyDescent="0.25">
      <c r="A344">
        <v>343</v>
      </c>
      <c r="B344">
        <f t="shared" si="16"/>
        <v>71022.666452460922</v>
      </c>
      <c r="C344">
        <f t="shared" si="17"/>
        <v>71.022666452460925</v>
      </c>
      <c r="D344" s="23">
        <f t="shared" si="15"/>
        <v>1</v>
      </c>
    </row>
    <row r="345" spans="1:4" x14ac:dyDescent="0.25">
      <c r="A345">
        <v>344</v>
      </c>
      <c r="B345">
        <f t="shared" si="16"/>
        <v>70951.643786008455</v>
      </c>
      <c r="C345">
        <f t="shared" si="17"/>
        <v>70.951643786008461</v>
      </c>
      <c r="D345" s="23">
        <f t="shared" si="15"/>
        <v>1</v>
      </c>
    </row>
    <row r="346" spans="1:4" x14ac:dyDescent="0.25">
      <c r="A346">
        <v>345</v>
      </c>
      <c r="B346">
        <f t="shared" si="16"/>
        <v>70880.69214222244</v>
      </c>
      <c r="C346">
        <f t="shared" si="17"/>
        <v>70.880692142222443</v>
      </c>
      <c r="D346" s="23">
        <f t="shared" si="15"/>
        <v>1</v>
      </c>
    </row>
    <row r="347" spans="1:4" x14ac:dyDescent="0.25">
      <c r="A347">
        <v>346</v>
      </c>
      <c r="B347">
        <f t="shared" si="16"/>
        <v>70809.811450080218</v>
      </c>
      <c r="C347">
        <f t="shared" si="17"/>
        <v>70.809811450080218</v>
      </c>
      <c r="D347" s="23">
        <f t="shared" si="15"/>
        <v>1</v>
      </c>
    </row>
    <row r="348" spans="1:4" x14ac:dyDescent="0.25">
      <c r="A348">
        <v>347</v>
      </c>
      <c r="B348">
        <f t="shared" si="16"/>
        <v>70739.001638630143</v>
      </c>
      <c r="C348">
        <f t="shared" si="17"/>
        <v>70.739001638630143</v>
      </c>
      <c r="D348" s="23">
        <f t="shared" si="15"/>
        <v>1</v>
      </c>
    </row>
    <row r="349" spans="1:4" x14ac:dyDescent="0.25">
      <c r="A349">
        <v>348</v>
      </c>
      <c r="B349">
        <f t="shared" si="16"/>
        <v>70668.262636991509</v>
      </c>
      <c r="C349">
        <f t="shared" si="17"/>
        <v>70.668262636991514</v>
      </c>
      <c r="D349" s="23">
        <f t="shared" si="15"/>
        <v>1</v>
      </c>
    </row>
    <row r="350" spans="1:4" x14ac:dyDescent="0.25">
      <c r="A350">
        <v>349</v>
      </c>
      <c r="B350">
        <f t="shared" si="16"/>
        <v>70597.594374354521</v>
      </c>
      <c r="C350">
        <f t="shared" si="17"/>
        <v>70.597594374354529</v>
      </c>
      <c r="D350" s="23">
        <f t="shared" si="15"/>
        <v>1</v>
      </c>
    </row>
    <row r="351" spans="1:4" x14ac:dyDescent="0.25">
      <c r="A351">
        <v>350</v>
      </c>
      <c r="B351">
        <f t="shared" si="16"/>
        <v>70526.996779980167</v>
      </c>
      <c r="C351">
        <f t="shared" si="17"/>
        <v>70.526996779980166</v>
      </c>
      <c r="D351" s="23">
        <f t="shared" si="15"/>
        <v>1</v>
      </c>
    </row>
    <row r="352" spans="1:4" x14ac:dyDescent="0.25">
      <c r="A352">
        <v>351</v>
      </c>
      <c r="B352">
        <f t="shared" si="16"/>
        <v>70456.469783200184</v>
      </c>
      <c r="C352">
        <f t="shared" si="17"/>
        <v>70.456469783200191</v>
      </c>
      <c r="D352" s="23">
        <f t="shared" si="15"/>
        <v>1</v>
      </c>
    </row>
    <row r="353" spans="1:4" x14ac:dyDescent="0.25">
      <c r="A353">
        <v>352</v>
      </c>
      <c r="B353">
        <f t="shared" si="16"/>
        <v>70386.013313416988</v>
      </c>
      <c r="C353">
        <f t="shared" si="17"/>
        <v>70.386013313416996</v>
      </c>
      <c r="D353" s="23">
        <f t="shared" si="15"/>
        <v>1</v>
      </c>
    </row>
    <row r="354" spans="1:4" x14ac:dyDescent="0.25">
      <c r="A354">
        <v>353</v>
      </c>
      <c r="B354">
        <f t="shared" si="16"/>
        <v>70315.627300103573</v>
      </c>
      <c r="C354">
        <f t="shared" si="17"/>
        <v>70.315627300103571</v>
      </c>
      <c r="D354" s="23">
        <f t="shared" si="15"/>
        <v>1</v>
      </c>
    </row>
    <row r="355" spans="1:4" x14ac:dyDescent="0.25">
      <c r="A355">
        <v>354</v>
      </c>
      <c r="B355">
        <f t="shared" si="16"/>
        <v>70245.311672803466</v>
      </c>
      <c r="C355">
        <f t="shared" si="17"/>
        <v>70.245311672803467</v>
      </c>
      <c r="D355" s="23">
        <f t="shared" si="15"/>
        <v>1</v>
      </c>
    </row>
    <row r="356" spans="1:4" x14ac:dyDescent="0.25">
      <c r="A356">
        <v>355</v>
      </c>
      <c r="B356">
        <f t="shared" si="16"/>
        <v>70175.066361130666</v>
      </c>
      <c r="C356">
        <f t="shared" si="17"/>
        <v>70.175066361130675</v>
      </c>
      <c r="D356" s="23">
        <f t="shared" si="15"/>
        <v>1</v>
      </c>
    </row>
    <row r="357" spans="1:4" x14ac:dyDescent="0.25">
      <c r="A357">
        <v>356</v>
      </c>
      <c r="B357">
        <f t="shared" si="16"/>
        <v>70104.891294769535</v>
      </c>
      <c r="C357">
        <f t="shared" si="17"/>
        <v>70.10489129476953</v>
      </c>
      <c r="D357" s="23">
        <f t="shared" si="15"/>
        <v>1</v>
      </c>
    </row>
    <row r="358" spans="1:4" x14ac:dyDescent="0.25">
      <c r="A358">
        <v>357</v>
      </c>
      <c r="B358">
        <f t="shared" si="16"/>
        <v>70034.786403474762</v>
      </c>
      <c r="C358">
        <f t="shared" si="17"/>
        <v>70.034786403474769</v>
      </c>
      <c r="D358" s="23">
        <f t="shared" si="15"/>
        <v>1</v>
      </c>
    </row>
    <row r="359" spans="1:4" x14ac:dyDescent="0.25">
      <c r="A359">
        <v>358</v>
      </c>
      <c r="B359">
        <f t="shared" si="16"/>
        <v>69964.751617071292</v>
      </c>
      <c r="C359">
        <f t="shared" si="17"/>
        <v>69.964751617071286</v>
      </c>
      <c r="D359" s="23">
        <f t="shared" si="15"/>
        <v>1</v>
      </c>
    </row>
    <row r="360" spans="1:4" x14ac:dyDescent="0.25">
      <c r="A360">
        <v>359</v>
      </c>
      <c r="B360">
        <f t="shared" si="16"/>
        <v>69894.786865454225</v>
      </c>
      <c r="C360">
        <f t="shared" si="17"/>
        <v>69.894786865454222</v>
      </c>
      <c r="D360" s="23">
        <f t="shared" si="15"/>
        <v>1</v>
      </c>
    </row>
    <row r="361" spans="1:4" x14ac:dyDescent="0.25">
      <c r="A361">
        <v>360</v>
      </c>
      <c r="B361">
        <f t="shared" si="16"/>
        <v>69824.892078588775</v>
      </c>
      <c r="C361">
        <f t="shared" si="17"/>
        <v>69.824892078588775</v>
      </c>
      <c r="D361" s="23">
        <f t="shared" si="15"/>
        <v>1</v>
      </c>
    </row>
    <row r="362" spans="1:4" x14ac:dyDescent="0.25">
      <c r="A362">
        <v>361</v>
      </c>
      <c r="B362">
        <f t="shared" si="16"/>
        <v>69755.06718651019</v>
      </c>
      <c r="C362">
        <f t="shared" si="17"/>
        <v>69.755067186510189</v>
      </c>
      <c r="D362" s="23">
        <f t="shared" si="15"/>
        <v>1</v>
      </c>
    </row>
    <row r="363" spans="1:4" x14ac:dyDescent="0.25">
      <c r="A363">
        <v>362</v>
      </c>
      <c r="B363">
        <f t="shared" si="16"/>
        <v>69685.312119323673</v>
      </c>
      <c r="C363">
        <f t="shared" si="17"/>
        <v>69.685312119323669</v>
      </c>
      <c r="D363" s="23">
        <f t="shared" si="15"/>
        <v>1</v>
      </c>
    </row>
    <row r="364" spans="1:4" x14ac:dyDescent="0.25">
      <c r="A364">
        <v>363</v>
      </c>
      <c r="B364">
        <f t="shared" si="16"/>
        <v>69615.626807204346</v>
      </c>
      <c r="C364">
        <f t="shared" si="17"/>
        <v>69.61562680720435</v>
      </c>
      <c r="D364" s="23">
        <f t="shared" si="15"/>
        <v>1</v>
      </c>
    </row>
    <row r="365" spans="1:4" x14ac:dyDescent="0.25">
      <c r="A365">
        <v>364</v>
      </c>
      <c r="B365">
        <f t="shared" si="16"/>
        <v>69546.011180397138</v>
      </c>
      <c r="C365">
        <f t="shared" si="17"/>
        <v>69.546011180397144</v>
      </c>
      <c r="D365" s="23">
        <f t="shared" si="15"/>
        <v>1</v>
      </c>
    </row>
    <row r="366" spans="1:4" x14ac:dyDescent="0.25">
      <c r="A366">
        <v>365</v>
      </c>
      <c r="B366">
        <f t="shared" si="16"/>
        <v>69476.465169216739</v>
      </c>
      <c r="C366">
        <f t="shared" si="17"/>
        <v>69.476465169216738</v>
      </c>
      <c r="D366" s="23">
        <f t="shared" si="15"/>
        <v>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5" x14ac:dyDescent="0.25"/>
  <cols>
    <col min="1" max="1" width="13.42578125" bestFit="1" customWidth="1"/>
    <col min="2" max="3" width="14.140625" bestFit="1" customWidth="1"/>
    <col min="4" max="4" width="13.5703125" customWidth="1"/>
    <col min="5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61" max="61" width="6.7109375" customWidth="1"/>
    <col min="62" max="62" width="12.7109375" customWidth="1"/>
    <col min="86" max="86" width="3.28515625" customWidth="1"/>
    <col min="90" max="90" width="18.5703125" customWidth="1"/>
  </cols>
  <sheetData>
    <row r="1" spans="1:103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2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2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2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2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2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2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2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2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2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2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2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2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2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2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2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2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2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2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2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2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2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2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2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2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2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2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2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2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2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2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2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2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2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2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2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2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2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2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2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2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2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2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2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2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2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2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2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2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2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2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2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2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2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2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2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2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2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2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2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2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2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2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2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2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2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2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2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2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2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2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2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2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2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2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2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2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2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2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2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2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2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2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2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2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2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2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2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2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2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2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2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2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2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2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2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2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2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2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2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2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2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2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2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2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2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2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2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2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2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2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2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2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2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2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2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2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2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2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2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2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2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2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2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2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2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2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2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2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2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2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2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2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2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2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2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2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2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2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2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2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2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2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2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2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2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2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2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2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2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2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2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2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2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2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2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2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2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2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2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2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2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2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2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2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2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2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2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2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2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2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2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2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2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2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2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2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2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2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2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2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2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2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2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2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2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2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2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2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2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2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2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2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2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2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2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2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2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2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2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2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2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2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2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2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2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2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2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2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2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2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2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2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2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2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2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2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2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2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2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2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2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2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2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2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2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2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2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2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2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2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2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2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2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2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2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2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2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2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2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2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2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2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2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2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2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2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2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2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2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2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2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2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2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2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2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2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2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2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2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2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2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2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2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2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2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2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2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2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2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2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2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2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2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2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2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2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2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2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2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2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2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2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2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2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2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2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2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2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2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2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2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2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2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2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2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2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2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2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2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2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2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2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2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2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2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2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2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2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2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2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2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2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2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2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2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2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2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2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2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2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2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2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2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2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2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2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2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2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2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2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2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2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2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2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2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2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2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2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2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2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2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2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2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2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2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2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2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2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2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2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2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2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2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2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2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2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2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2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2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2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2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2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2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2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2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2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2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2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2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2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2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2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2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2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2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2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2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2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2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2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2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2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2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2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2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2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2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2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2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2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2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2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2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2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2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2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2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2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2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2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2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2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2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2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2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2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2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2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2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2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2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2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2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2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2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2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2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2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2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2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2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2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2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2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2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2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2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2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2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2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2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2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2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2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2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2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2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2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2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2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2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2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2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2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2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2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2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2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2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2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2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2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2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2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2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2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2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2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2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2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2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2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2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2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2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2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2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2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2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2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2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2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2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2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2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2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2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2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2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2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2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2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2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2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2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2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2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2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2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2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2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2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2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2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2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2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2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2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2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2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2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2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2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2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2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2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2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2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2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2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2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2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2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2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2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2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2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2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2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2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2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2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2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2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2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2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2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2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2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2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2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2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2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2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2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2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2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2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2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2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2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2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2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2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2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2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2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2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2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2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2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2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2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2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2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2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2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2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2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2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2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2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2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2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2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2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2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2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2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2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2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2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2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2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2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2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2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2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2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2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2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2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2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2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2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2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2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2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2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2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2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2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2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2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2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2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2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2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2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2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2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2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2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2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2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2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2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2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2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2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2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2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2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2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2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2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2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2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2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2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2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2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2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2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2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2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2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2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2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2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2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2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2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2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2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2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2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2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2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2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2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2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2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2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2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2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2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2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2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2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2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2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2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2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2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2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2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2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2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2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2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2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2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2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2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2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2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2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2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2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2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2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2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2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2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2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2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2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2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2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2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2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2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2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2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2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2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2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2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2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2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2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2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2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2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2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2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2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2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2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2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2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2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2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2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2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2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5" x14ac:dyDescent="0.25"/>
  <cols>
    <col min="1" max="3" width="13.42578125" bestFit="1" customWidth="1"/>
    <col min="4" max="4" width="17.28515625" bestFit="1" customWidth="1"/>
    <col min="5" max="7" width="13.42578125" customWidth="1"/>
    <col min="8" max="13" width="17" customWidth="1"/>
    <col min="14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2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2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2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2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2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2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2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2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2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2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2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2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2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2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2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2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2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2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2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2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2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2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2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2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2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2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2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2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2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2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2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2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2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2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2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2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2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2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2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2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2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2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2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2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2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2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2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2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2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2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2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2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2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2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2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2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2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2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2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2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2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2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2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2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2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2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2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2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2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2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2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2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2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2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2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2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2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2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2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2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2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2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2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2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2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2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2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2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2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2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2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2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2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2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2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2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2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2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2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2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2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2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2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2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2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2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2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2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2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2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2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2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2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2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2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2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2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2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2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2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2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2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2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2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2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2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2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2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2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2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2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2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2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2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2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2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2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2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2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2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2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2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2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2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2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2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2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2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2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2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2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2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2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2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2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2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2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2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2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2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2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2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2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2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2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2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2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2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2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2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2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2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2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2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2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2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2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2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2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2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2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2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2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2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2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2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2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2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2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2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2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2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2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2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2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2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2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2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2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2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2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2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2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2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2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2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2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2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2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2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2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2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2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2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2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2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2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2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2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2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2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2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2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2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2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2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2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2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2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2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2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2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2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2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2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2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2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2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2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2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2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2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2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abSelected="1" topLeftCell="W1" zoomScaleNormal="100" workbookViewId="0">
      <selection activeCell="AC9" sqref="AC9"/>
    </sheetView>
  </sheetViews>
  <sheetFormatPr defaultRowHeight="15" x14ac:dyDescent="0.25"/>
  <cols>
    <col min="1" max="4" width="13.42578125" bestFit="1" customWidth="1"/>
    <col min="5" max="7" width="13.42578125" customWidth="1"/>
    <col min="8" max="12" width="17" customWidth="1"/>
    <col min="13" max="20" width="12.140625" customWidth="1"/>
    <col min="21" max="21" width="9.5703125" customWidth="1"/>
    <col min="22" max="22" width="11.140625" customWidth="1"/>
    <col min="27" max="27" width="6.7109375" customWidth="1"/>
    <col min="28" max="28" width="12.7109375" customWidth="1"/>
    <col min="40" max="40" width="3.28515625" customWidth="1"/>
    <col min="44" max="44" width="18.5703125" customWidth="1"/>
  </cols>
  <sheetData>
    <row r="1" spans="1:57" x14ac:dyDescent="0.2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5105001502307276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25">
      <c r="A3" s="1" t="s">
        <v>182</v>
      </c>
      <c r="B3">
        <v>1</v>
      </c>
      <c r="C3" s="5">
        <v>0.99550000000000005</v>
      </c>
      <c r="E3" t="s">
        <v>313</v>
      </c>
      <c r="J3" t="s">
        <v>363</v>
      </c>
      <c r="AV3" t="s">
        <v>206</v>
      </c>
    </row>
    <row r="4" spans="1:57" x14ac:dyDescent="0.2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2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2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2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412</v>
      </c>
      <c r="AE8" s="1"/>
      <c r="AF8" s="1"/>
      <c r="AG8" s="1"/>
      <c r="AS8" t="s">
        <v>40</v>
      </c>
      <c r="AT8">
        <f ca="1">OFFSET($W$9, $G$2-1,0)</f>
        <v>4827</v>
      </c>
    </row>
    <row r="9" spans="1:57" x14ac:dyDescent="0.25">
      <c r="A9" s="2">
        <v>43892</v>
      </c>
      <c r="B9" s="24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412367278876541</v>
      </c>
      <c r="Z9">
        <f t="shared" ref="Z9:Z40" ca="1" si="1">X9/$W9</f>
        <v>0.35144060613944283</v>
      </c>
      <c r="AB9" s="3">
        <f t="shared" ref="AB9:AB40" ca="1" si="2">V9</f>
        <v>44032</v>
      </c>
      <c r="AC9">
        <f t="shared" ref="AC9:AC40" ca="1" si="3">Z9/OFFSET(Z$9, $G$2-1,0)</f>
        <v>0.74654480207440266</v>
      </c>
      <c r="AR9" t="s">
        <v>41</v>
      </c>
      <c r="AS9">
        <f ca="1">OFFSET(X$9, $G$2-1,0)</f>
        <v>2272.3402548933996</v>
      </c>
    </row>
    <row r="10" spans="1:57" x14ac:dyDescent="0.25">
      <c r="A10" s="2">
        <v>43899</v>
      </c>
      <c r="B10" s="24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4.06830738322446</v>
      </c>
      <c r="M10">
        <f t="shared" ref="M10:M73" si="7">M9*B$3</f>
        <v>1</v>
      </c>
      <c r="N10">
        <f t="shared" ref="N10:N73" si="8">N9*C$3</f>
        <v>0.9955000000000000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01</v>
      </c>
      <c r="V10" s="3">
        <f ca="1">OFFSET(A9,$F$2,0)</f>
        <v>44032</v>
      </c>
      <c r="W10">
        <f ca="1">OFFSET(S9,$F$2,0)+W9</f>
        <v>156</v>
      </c>
      <c r="X10">
        <f ca="1">OFFSET(T9,$F$2,0)+X9</f>
        <v>54.824734557753082</v>
      </c>
      <c r="Z10">
        <f t="shared" ca="1" si="1"/>
        <v>0.35144060613944283</v>
      </c>
      <c r="AB10" s="3">
        <f t="shared" ca="1" si="2"/>
        <v>44032</v>
      </c>
      <c r="AC10">
        <f t="shared" ca="1" si="3"/>
        <v>0.74654480207440266</v>
      </c>
      <c r="AR10" t="s">
        <v>260</v>
      </c>
      <c r="AS10">
        <f ca="1">VLOOKUP(DATE(2022,12,26), $V:$X, 2, FALSE)</f>
        <v>2762</v>
      </c>
    </row>
    <row r="11" spans="1:57" x14ac:dyDescent="0.25">
      <c r="A11" s="2">
        <v>43906</v>
      </c>
      <c r="B11" s="24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8.15500490529826</v>
      </c>
      <c r="M11">
        <f t="shared" si="7"/>
        <v>1</v>
      </c>
      <c r="N11">
        <f t="shared" si="8"/>
        <v>0.99102025000000016</v>
      </c>
      <c r="P11" s="8"/>
      <c r="R11" s="3">
        <f t="shared" si="0"/>
        <v>43906</v>
      </c>
      <c r="S11">
        <f t="shared" si="9"/>
        <v>66</v>
      </c>
      <c r="T11">
        <f t="shared" si="10"/>
        <v>27.74856700000000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5.7642229265134</v>
      </c>
      <c r="Z11">
        <f t="shared" ca="1" si="1"/>
        <v>0.44438749128787142</v>
      </c>
      <c r="AB11" s="3">
        <f t="shared" ca="1" si="2"/>
        <v>44039</v>
      </c>
      <c r="AC11">
        <f t="shared" ca="1" si="3"/>
        <v>0.94398645441731377</v>
      </c>
      <c r="AR11" t="s">
        <v>43</v>
      </c>
      <c r="AS11">
        <f ca="1">VLOOKUP(DATE(2022,12,26), $V:$X, 3, FALSE)</f>
        <v>1315.5725461319173</v>
      </c>
    </row>
    <row r="12" spans="1:57" x14ac:dyDescent="0.25">
      <c r="A12" s="2">
        <v>43913</v>
      </c>
      <c r="B12" s="24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12.26017569592989</v>
      </c>
      <c r="M12">
        <f t="shared" si="7"/>
        <v>1</v>
      </c>
      <c r="N12">
        <f t="shared" si="8"/>
        <v>0.98656065887500022</v>
      </c>
      <c r="P12" s="8"/>
      <c r="R12" s="3">
        <f t="shared" si="0"/>
        <v>43913</v>
      </c>
      <c r="S12">
        <f t="shared" si="9"/>
        <v>51</v>
      </c>
      <c r="T12">
        <f t="shared" si="10"/>
        <v>28.610259107375008</v>
      </c>
      <c r="V12" s="3">
        <f t="shared" ca="1" si="12"/>
        <v>44046</v>
      </c>
      <c r="W12">
        <f t="shared" ca="1" si="13"/>
        <v>309</v>
      </c>
      <c r="X12">
        <f t="shared" ca="1" si="13"/>
        <v>153.75786249023389</v>
      </c>
      <c r="Z12">
        <f t="shared" ca="1" si="1"/>
        <v>0.49759826048619382</v>
      </c>
      <c r="AB12" s="3">
        <f t="shared" ca="1" si="2"/>
        <v>44046</v>
      </c>
      <c r="AC12">
        <f t="shared" ca="1" si="3"/>
        <v>1.0570189909695265</v>
      </c>
    </row>
    <row r="13" spans="1:57" x14ac:dyDescent="0.25">
      <c r="A13" s="2">
        <v>43920</v>
      </c>
      <c r="B13" s="24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6.38390326060255</v>
      </c>
      <c r="M13">
        <f t="shared" si="7"/>
        <v>1</v>
      </c>
      <c r="N13">
        <f t="shared" si="8"/>
        <v>0.98212113591006278</v>
      </c>
      <c r="P13" s="8"/>
      <c r="R13" s="3">
        <f t="shared" si="0"/>
        <v>43920</v>
      </c>
      <c r="S13">
        <f t="shared" si="9"/>
        <v>80</v>
      </c>
      <c r="T13">
        <f t="shared" si="10"/>
        <v>43.213329980042765</v>
      </c>
      <c r="V13" s="3">
        <f t="shared" ca="1" si="12"/>
        <v>44053</v>
      </c>
      <c r="W13">
        <f t="shared" ca="1" si="13"/>
        <v>384</v>
      </c>
      <c r="X13">
        <f t="shared" ca="1" si="13"/>
        <v>206.0428578632463</v>
      </c>
      <c r="Z13">
        <f t="shared" ca="1" si="1"/>
        <v>0.5365699423522039</v>
      </c>
      <c r="AB13" s="3">
        <f t="shared" ca="1" si="2"/>
        <v>44053</v>
      </c>
      <c r="AC13">
        <f t="shared" ca="1" si="3"/>
        <v>1.1398042639770036</v>
      </c>
      <c r="AR13" t="s">
        <v>248</v>
      </c>
      <c r="AS13">
        <f t="shared" ref="AS13:BE13" ca="1" si="14">IFERROR(VLOOKUP(DATE(2022,12,26), $AB:$AC, COLUMN()-COLUMN($AR13)+1, FALSE),"")</f>
        <v>1.0118009068398681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25">
      <c r="A14" s="2">
        <v>43927</v>
      </c>
      <c r="B14" s="2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20.5262714822727</v>
      </c>
      <c r="M14">
        <f t="shared" si="7"/>
        <v>1</v>
      </c>
      <c r="N14">
        <f t="shared" si="8"/>
        <v>0.97770159079846752</v>
      </c>
      <c r="P14" s="8"/>
      <c r="R14" s="3">
        <f t="shared" si="0"/>
        <v>43927</v>
      </c>
      <c r="S14">
        <f t="shared" si="9"/>
        <v>78</v>
      </c>
      <c r="T14">
        <f t="shared" si="10"/>
        <v>33.241854087147892</v>
      </c>
      <c r="V14" s="3">
        <f t="shared" ca="1" si="12"/>
        <v>44060</v>
      </c>
      <c r="W14">
        <f t="shared" ca="1" si="13"/>
        <v>465</v>
      </c>
      <c r="X14">
        <f t="shared" ca="1" si="13"/>
        <v>237.45216736814604</v>
      </c>
      <c r="Z14">
        <f t="shared" ca="1" si="1"/>
        <v>0.51064982229708822</v>
      </c>
      <c r="AB14" s="3">
        <f t="shared" ca="1" si="2"/>
        <v>44060</v>
      </c>
      <c r="AC14">
        <f t="shared" ca="1" si="3"/>
        <v>1.0847436632431964</v>
      </c>
      <c r="AR14" s="1" t="s">
        <v>44</v>
      </c>
      <c r="AS14" s="1">
        <f t="shared" ref="AS14:BE14" ca="1" si="15">IFERROR(AS11/AS10/(AS9/AT8),"")</f>
        <v>1.0118009068398681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25">
      <c r="A15" s="2">
        <v>43934</v>
      </c>
      <c r="B15" s="24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24.68736462307652</v>
      </c>
      <c r="M15">
        <f t="shared" si="7"/>
        <v>1</v>
      </c>
      <c r="N15">
        <f t="shared" si="8"/>
        <v>0.97330193363987449</v>
      </c>
      <c r="P15" s="8"/>
      <c r="R15" s="3">
        <f t="shared" si="0"/>
        <v>43934</v>
      </c>
      <c r="S15">
        <f t="shared" si="9"/>
        <v>72</v>
      </c>
      <c r="T15">
        <f t="shared" si="10"/>
        <v>34.065567677395606</v>
      </c>
      <c r="V15" s="3">
        <f t="shared" ca="1" si="12"/>
        <v>44067</v>
      </c>
      <c r="W15">
        <f t="shared" ca="1" si="13"/>
        <v>533</v>
      </c>
      <c r="X15">
        <f t="shared" ca="1" si="13"/>
        <v>283.90743353473573</v>
      </c>
      <c r="Z15">
        <f t="shared" ca="1" si="1"/>
        <v>0.53265934997136155</v>
      </c>
      <c r="AB15" s="3">
        <f t="shared" ca="1" si="2"/>
        <v>44067</v>
      </c>
      <c r="AC15">
        <f t="shared" ca="1" si="3"/>
        <v>1.1314972204426226</v>
      </c>
      <c r="AR15" s="1" t="s">
        <v>45</v>
      </c>
      <c r="AS15">
        <f t="shared" ref="AS15:BE15" ca="1" si="16">IFERROR(EXP(LN((AS11 * AT8) / (AS10 * AS9)) + 1.96 * SQRT(1/AS11 + 1/AS10 + 1/AS9 + 1/AT8)),"")</f>
        <v>1.0987556360434947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25">
      <c r="A16" s="2">
        <v>43941</v>
      </c>
      <c r="B16" s="24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8.8672673260437</v>
      </c>
      <c r="M16">
        <f t="shared" si="7"/>
        <v>1</v>
      </c>
      <c r="N16">
        <f t="shared" si="8"/>
        <v>0.96892207493849514</v>
      </c>
      <c r="P16" s="8"/>
      <c r="R16" s="3">
        <f t="shared" si="0"/>
        <v>43941</v>
      </c>
      <c r="S16">
        <f t="shared" si="9"/>
        <v>79</v>
      </c>
      <c r="T16">
        <f t="shared" si="10"/>
        <v>42.632571297293786</v>
      </c>
      <c r="V16" s="3">
        <f t="shared" ca="1" si="12"/>
        <v>44074</v>
      </c>
      <c r="W16">
        <f t="shared" ca="1" si="13"/>
        <v>582</v>
      </c>
      <c r="X16">
        <f t="shared" ca="1" si="13"/>
        <v>326.59624965981885</v>
      </c>
      <c r="Z16">
        <f t="shared" ca="1" si="1"/>
        <v>0.56116194099625227</v>
      </c>
      <c r="AB16" s="3">
        <f t="shared" ca="1" si="2"/>
        <v>44074</v>
      </c>
      <c r="AC16">
        <f t="shared" ca="1" si="3"/>
        <v>1.1920436137835273</v>
      </c>
      <c r="AR16" s="1" t="s">
        <v>46</v>
      </c>
      <c r="AS16">
        <f t="shared" ref="AS16:BE16" ca="1" si="17">IFERROR(EXP(LN((AS11 * AT8) / (AS10 * AS9)) - 1.96 * SQRT(1/AS11 + 1/AS10 + 1/AS9 + 1/AT8)),"")</f>
        <v>0.9317277122403351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25">
      <c r="A17" s="2">
        <v>43948</v>
      </c>
      <c r="B17" s="24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33.06606461681929</v>
      </c>
      <c r="M17">
        <f t="shared" si="7"/>
        <v>1</v>
      </c>
      <c r="N17">
        <f t="shared" si="8"/>
        <v>0.96456192560127196</v>
      </c>
      <c r="P17" s="8"/>
      <c r="R17" s="3">
        <f t="shared" si="0"/>
        <v>43948</v>
      </c>
      <c r="S17">
        <f t="shared" si="9"/>
        <v>64</v>
      </c>
      <c r="T17">
        <f t="shared" si="10"/>
        <v>52.086343982468684</v>
      </c>
      <c r="V17" s="3">
        <f t="shared" ca="1" si="12"/>
        <v>44081</v>
      </c>
      <c r="W17">
        <f t="shared" ca="1" si="13"/>
        <v>649</v>
      </c>
      <c r="X17">
        <f t="shared" ca="1" si="13"/>
        <v>362.01018003691905</v>
      </c>
      <c r="Z17">
        <f t="shared" ca="1" si="1"/>
        <v>0.55779688757614643</v>
      </c>
      <c r="AB17" s="3">
        <f t="shared" ca="1" si="2"/>
        <v>44081</v>
      </c>
      <c r="AC17">
        <f t="shared" ca="1" si="3"/>
        <v>1.1848954268762752</v>
      </c>
    </row>
    <row r="18" spans="1:44" x14ac:dyDescent="0.25">
      <c r="A18" s="2">
        <v>43955</v>
      </c>
      <c r="B18" s="24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37.2838419053935</v>
      </c>
      <c r="M18">
        <f t="shared" si="7"/>
        <v>1</v>
      </c>
      <c r="N18">
        <f t="shared" si="8"/>
        <v>0.96022139693606634</v>
      </c>
      <c r="P18" s="8"/>
      <c r="R18" s="3">
        <f t="shared" si="0"/>
        <v>43955</v>
      </c>
      <c r="S18">
        <f t="shared" si="9"/>
        <v>91</v>
      </c>
      <c r="T18">
        <f t="shared" si="10"/>
        <v>48.011069846803316</v>
      </c>
      <c r="V18" s="3">
        <f t="shared" ca="1" si="12"/>
        <v>44088</v>
      </c>
      <c r="W18">
        <f t="shared" ca="1" si="13"/>
        <v>742</v>
      </c>
      <c r="X18">
        <f t="shared" ca="1" si="13"/>
        <v>402.55293288088279</v>
      </c>
      <c r="Z18">
        <f t="shared" ca="1" si="1"/>
        <v>0.54252416830307659</v>
      </c>
      <c r="AB18" s="3">
        <f t="shared" ca="1" si="2"/>
        <v>44088</v>
      </c>
      <c r="AC18">
        <f t="shared" ca="1" si="3"/>
        <v>1.1524524792268853</v>
      </c>
      <c r="AR18" s="5" t="s">
        <v>325</v>
      </c>
    </row>
    <row r="19" spans="1:44" x14ac:dyDescent="0.25">
      <c r="A19" s="2">
        <v>43962</v>
      </c>
      <c r="B19" s="24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41.52068498783876</v>
      </c>
      <c r="M19">
        <f t="shared" si="7"/>
        <v>1</v>
      </c>
      <c r="N19">
        <f t="shared" si="8"/>
        <v>0.95590040064985404</v>
      </c>
      <c r="P19" s="8"/>
      <c r="R19" s="3">
        <f t="shared" si="0"/>
        <v>43962</v>
      </c>
      <c r="S19">
        <f t="shared" si="9"/>
        <v>83</v>
      </c>
      <c r="T19">
        <f t="shared" si="10"/>
        <v>38.236016025994161</v>
      </c>
      <c r="V19" s="3">
        <f t="shared" ca="1" si="12"/>
        <v>44095</v>
      </c>
      <c r="W19">
        <f t="shared" ca="1" si="13"/>
        <v>863</v>
      </c>
      <c r="X19">
        <f t="shared" ca="1" si="13"/>
        <v>449.05502971081307</v>
      </c>
      <c r="Z19" s="1">
        <f t="shared" ca="1" si="1"/>
        <v>0.52034186525007309</v>
      </c>
      <c r="AB19" s="3">
        <f t="shared" ca="1" si="2"/>
        <v>44095</v>
      </c>
      <c r="AC19">
        <f t="shared" ca="1" si="3"/>
        <v>1.1053319053576032</v>
      </c>
      <c r="AR19" t="s">
        <v>326</v>
      </c>
    </row>
    <row r="20" spans="1:44" x14ac:dyDescent="0.25">
      <c r="A20" s="2">
        <v>43969</v>
      </c>
      <c r="B20" s="24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45.77668004805491</v>
      </c>
      <c r="M20">
        <f t="shared" si="7"/>
        <v>1</v>
      </c>
      <c r="N20">
        <f t="shared" si="8"/>
        <v>0.9515988488469298</v>
      </c>
      <c r="P20" s="8"/>
      <c r="R20" s="3">
        <f t="shared" si="0"/>
        <v>43969</v>
      </c>
      <c r="S20">
        <f t="shared" si="9"/>
        <v>76</v>
      </c>
      <c r="T20">
        <f t="shared" si="10"/>
        <v>41.870349349264913</v>
      </c>
      <c r="V20" s="3">
        <f t="shared" ca="1" si="12"/>
        <v>44102</v>
      </c>
      <c r="W20">
        <f t="shared" ca="1" si="13"/>
        <v>966</v>
      </c>
      <c r="X20">
        <f t="shared" ca="1" si="13"/>
        <v>503.20891496440038</v>
      </c>
      <c r="Z20">
        <f t="shared" ca="1" si="1"/>
        <v>0.52092020182650145</v>
      </c>
      <c r="AB20" s="3">
        <f t="shared" ca="1" si="2"/>
        <v>44102</v>
      </c>
      <c r="AC20">
        <f t="shared" ca="1" si="3"/>
        <v>1.1065604320487128</v>
      </c>
      <c r="AR20" t="s">
        <v>327</v>
      </c>
    </row>
    <row r="21" spans="1:44" x14ac:dyDescent="0.25">
      <c r="A21" s="2">
        <v>43976</v>
      </c>
      <c r="B21" s="24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50.05191365952271</v>
      </c>
      <c r="M21">
        <f t="shared" si="7"/>
        <v>1</v>
      </c>
      <c r="N21">
        <f t="shared" si="8"/>
        <v>0.94731665402711862</v>
      </c>
      <c r="P21" s="8"/>
      <c r="R21" s="3">
        <f t="shared" si="0"/>
        <v>43976</v>
      </c>
      <c r="S21">
        <f t="shared" si="9"/>
        <v>77</v>
      </c>
      <c r="T21">
        <f t="shared" si="10"/>
        <v>42.629249431220337</v>
      </c>
      <c r="V21" s="3">
        <f t="shared" ca="1" si="12"/>
        <v>44109</v>
      </c>
      <c r="W21">
        <f t="shared" ca="1" si="13"/>
        <v>1079</v>
      </c>
      <c r="X21">
        <f t="shared" ca="1" si="13"/>
        <v>559.7276654490214</v>
      </c>
      <c r="Z21">
        <f t="shared" ca="1" si="1"/>
        <v>0.51874667789529327</v>
      </c>
      <c r="AB21" s="3">
        <f t="shared" ca="1" si="2"/>
        <v>44109</v>
      </c>
      <c r="AC21">
        <f t="shared" ca="1" si="3"/>
        <v>1.1019433418073423</v>
      </c>
      <c r="AR21" t="s">
        <v>328</v>
      </c>
    </row>
    <row r="22" spans="1:44" x14ac:dyDescent="0.25">
      <c r="A22" s="2">
        <v>43983</v>
      </c>
      <c r="B22" s="24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54.3464727870645</v>
      </c>
      <c r="M22">
        <f t="shared" si="7"/>
        <v>1</v>
      </c>
      <c r="N22">
        <f t="shared" si="8"/>
        <v>0.94305372908399665</v>
      </c>
      <c r="P22" s="8"/>
      <c r="R22" s="3">
        <f t="shared" si="0"/>
        <v>43983</v>
      </c>
      <c r="S22">
        <f t="shared" si="9"/>
        <v>63</v>
      </c>
      <c r="T22">
        <f t="shared" si="10"/>
        <v>48.09574018328383</v>
      </c>
      <c r="V22" s="3">
        <f t="shared" ca="1" si="12"/>
        <v>44116</v>
      </c>
      <c r="W22">
        <f t="shared" ca="1" si="13"/>
        <v>1224</v>
      </c>
      <c r="X22">
        <f t="shared" ca="1" si="13"/>
        <v>627.24496477794969</v>
      </c>
      <c r="Z22">
        <f t="shared" ca="1" si="1"/>
        <v>0.51245503658329228</v>
      </c>
      <c r="AB22" s="3">
        <f t="shared" ca="1" si="2"/>
        <v>44116</v>
      </c>
      <c r="AC22">
        <f t="shared" ca="1" si="3"/>
        <v>1.0885783747661482</v>
      </c>
      <c r="AR22" s="1" t="s">
        <v>329</v>
      </c>
    </row>
    <row r="23" spans="1:44" x14ac:dyDescent="0.25">
      <c r="A23" s="2">
        <v>43990</v>
      </c>
      <c r="B23" s="24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58.66044478861318</v>
      </c>
      <c r="M23">
        <f t="shared" si="7"/>
        <v>1</v>
      </c>
      <c r="N23">
        <f t="shared" si="8"/>
        <v>0.93880998730311871</v>
      </c>
      <c r="P23" s="8"/>
      <c r="R23" s="3">
        <f t="shared" si="0"/>
        <v>43990</v>
      </c>
      <c r="S23">
        <f t="shared" si="9"/>
        <v>69</v>
      </c>
      <c r="T23">
        <f t="shared" si="10"/>
        <v>41.307639441337223</v>
      </c>
      <c r="V23" s="3">
        <f t="shared" ca="1" si="12"/>
        <v>44123</v>
      </c>
      <c r="W23">
        <f t="shared" ca="1" si="13"/>
        <v>1401</v>
      </c>
      <c r="X23">
        <f t="shared" ca="1" si="13"/>
        <v>708.2458150254256</v>
      </c>
      <c r="Z23">
        <f t="shared" ca="1" si="1"/>
        <v>0.50552877589252365</v>
      </c>
      <c r="AB23" s="3">
        <f t="shared" ca="1" si="2"/>
        <v>44123</v>
      </c>
      <c r="AC23">
        <f t="shared" ca="1" si="3"/>
        <v>1.0738653227562904</v>
      </c>
      <c r="AR23" t="s">
        <v>330</v>
      </c>
    </row>
    <row r="24" spans="1:44" x14ac:dyDescent="0.25">
      <c r="A24" s="2">
        <v>43997</v>
      </c>
      <c r="B24" s="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62.99391741698958</v>
      </c>
      <c r="M24">
        <f t="shared" si="7"/>
        <v>1</v>
      </c>
      <c r="N24">
        <f t="shared" si="8"/>
        <v>0.9345853423602547</v>
      </c>
      <c r="P24" s="8"/>
      <c r="R24" s="3">
        <f t="shared" si="0"/>
        <v>43997</v>
      </c>
      <c r="S24">
        <f t="shared" si="9"/>
        <v>74</v>
      </c>
      <c r="T24">
        <f t="shared" si="10"/>
        <v>50.467608487453752</v>
      </c>
      <c r="V24" s="3">
        <f t="shared" ca="1" si="12"/>
        <v>44130</v>
      </c>
      <c r="W24">
        <f t="shared" ca="1" si="13"/>
        <v>1630</v>
      </c>
      <c r="X24">
        <f t="shared" ca="1" si="13"/>
        <v>790.59782839192326</v>
      </c>
      <c r="Z24">
        <f t="shared" ca="1" si="1"/>
        <v>0.48502934257173208</v>
      </c>
      <c r="AB24" s="3">
        <f t="shared" ca="1" si="2"/>
        <v>44130</v>
      </c>
      <c r="AC24">
        <f t="shared" ca="1" si="3"/>
        <v>1.0303195710026196</v>
      </c>
    </row>
    <row r="25" spans="1:44" x14ac:dyDescent="0.25">
      <c r="A25" s="2">
        <v>44004</v>
      </c>
      <c r="B25" s="24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67.34697882168712</v>
      </c>
      <c r="M25">
        <f t="shared" si="7"/>
        <v>1</v>
      </c>
      <c r="N25">
        <f t="shared" si="8"/>
        <v>0.93037970831963357</v>
      </c>
      <c r="P25" s="8"/>
      <c r="R25" s="3">
        <f t="shared" si="0"/>
        <v>44004</v>
      </c>
      <c r="S25">
        <f t="shared" si="9"/>
        <v>55</v>
      </c>
      <c r="T25">
        <f t="shared" si="10"/>
        <v>41.86708687438351</v>
      </c>
      <c r="V25" s="3">
        <f t="shared" ca="1" si="12"/>
        <v>44137</v>
      </c>
      <c r="W25">
        <f t="shared" ca="1" si="13"/>
        <v>1891</v>
      </c>
      <c r="X25">
        <f t="shared" ca="1" si="13"/>
        <v>874.28720414215388</v>
      </c>
      <c r="Z25">
        <f t="shared" ca="1" si="1"/>
        <v>0.46234119732530615</v>
      </c>
      <c r="AB25" s="3">
        <f t="shared" ca="1" si="2"/>
        <v>44137</v>
      </c>
      <c r="AC25">
        <f t="shared" ca="1" si="3"/>
        <v>0.98212446603598447</v>
      </c>
    </row>
    <row r="26" spans="1:44" x14ac:dyDescent="0.25">
      <c r="A26" s="2">
        <v>44011</v>
      </c>
      <c r="B26" s="24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71.71971755066511</v>
      </c>
      <c r="M26">
        <f t="shared" si="7"/>
        <v>1</v>
      </c>
      <c r="N26">
        <f t="shared" si="8"/>
        <v>0.92619299963219526</v>
      </c>
      <c r="P26" s="8"/>
      <c r="R26" s="3">
        <f t="shared" si="0"/>
        <v>44011</v>
      </c>
      <c r="S26">
        <f t="shared" si="9"/>
        <v>58</v>
      </c>
      <c r="T26">
        <f t="shared" si="10"/>
        <v>40.75249198381659</v>
      </c>
      <c r="V26" s="3">
        <f t="shared" ca="1" si="12"/>
        <v>44144</v>
      </c>
      <c r="W26">
        <f t="shared" ca="1" si="13"/>
        <v>2106</v>
      </c>
      <c r="X26">
        <f t="shared" ca="1" si="13"/>
        <v>955.04958667418134</v>
      </c>
      <c r="Z26">
        <f t="shared" ca="1" si="1"/>
        <v>0.453489832228956</v>
      </c>
      <c r="AB26" s="3">
        <f t="shared" ca="1" si="2"/>
        <v>44144</v>
      </c>
      <c r="AC26">
        <f t="shared" ca="1" si="3"/>
        <v>0.96332202690827262</v>
      </c>
    </row>
    <row r="27" spans="1:44" x14ac:dyDescent="0.25">
      <c r="A27" s="2">
        <v>44018</v>
      </c>
      <c r="B27" s="24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76.11222255214977</v>
      </c>
      <c r="M27">
        <f t="shared" si="7"/>
        <v>1</v>
      </c>
      <c r="N27">
        <f t="shared" si="8"/>
        <v>0.92202513113385043</v>
      </c>
      <c r="P27" s="8"/>
      <c r="R27" s="3">
        <f t="shared" si="0"/>
        <v>44018</v>
      </c>
      <c r="S27">
        <f t="shared" si="9"/>
        <v>63</v>
      </c>
      <c r="T27">
        <f t="shared" si="10"/>
        <v>31.348854458550914</v>
      </c>
      <c r="V27" s="3">
        <f t="shared" ca="1" si="12"/>
        <v>44151</v>
      </c>
      <c r="W27">
        <f t="shared" ca="1" si="13"/>
        <v>2289</v>
      </c>
      <c r="X27">
        <f t="shared" ca="1" si="13"/>
        <v>1036.2948432407161</v>
      </c>
      <c r="Z27">
        <f t="shared" ca="1" si="1"/>
        <v>0.45272819713443252</v>
      </c>
      <c r="AB27" s="3">
        <f t="shared" ca="1" si="2"/>
        <v>44151</v>
      </c>
      <c r="AC27">
        <f t="shared" ca="1" si="3"/>
        <v>0.96170412985551046</v>
      </c>
    </row>
    <row r="28" spans="1:44" x14ac:dyDescent="0.25">
      <c r="A28" s="2">
        <v>44025</v>
      </c>
      <c r="B28" s="24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80.52458317644368</v>
      </c>
      <c r="M28">
        <f t="shared" si="7"/>
        <v>1</v>
      </c>
      <c r="N28">
        <f t="shared" si="8"/>
        <v>0.91787601804374819</v>
      </c>
      <c r="P28" s="8"/>
      <c r="R28" s="3">
        <f t="shared" si="0"/>
        <v>44025</v>
      </c>
      <c r="S28">
        <f t="shared" si="9"/>
        <v>66</v>
      </c>
      <c r="T28">
        <f t="shared" si="10"/>
        <v>39.46866877588117</v>
      </c>
      <c r="V28" s="3">
        <f t="shared" ca="1" si="12"/>
        <v>44158</v>
      </c>
      <c r="W28">
        <f t="shared" ca="1" si="13"/>
        <v>2478</v>
      </c>
      <c r="X28">
        <f t="shared" ca="1" si="13"/>
        <v>1107.907035923203</v>
      </c>
      <c r="Z28">
        <f t="shared" ca="1" si="1"/>
        <v>0.44709727034834668</v>
      </c>
      <c r="AB28" s="3">
        <f t="shared" ca="1" si="2"/>
        <v>44158</v>
      </c>
      <c r="AC28">
        <f t="shared" ca="1" si="3"/>
        <v>0.949742680183568</v>
      </c>
    </row>
    <row r="29" spans="1:44" x14ac:dyDescent="0.25">
      <c r="A29" s="2">
        <v>44032</v>
      </c>
      <c r="B29" s="24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84.95688917774351</v>
      </c>
      <c r="M29">
        <f t="shared" si="7"/>
        <v>1</v>
      </c>
      <c r="N29">
        <f t="shared" si="8"/>
        <v>0.91374557596255135</v>
      </c>
      <c r="P29" s="8"/>
      <c r="R29" s="3">
        <f t="shared" si="0"/>
        <v>44032</v>
      </c>
      <c r="S29">
        <f t="shared" si="9"/>
        <v>78</v>
      </c>
      <c r="T29">
        <f t="shared" si="10"/>
        <v>27.412367278876541</v>
      </c>
      <c r="V29" s="3">
        <f t="shared" ca="1" si="12"/>
        <v>44165</v>
      </c>
      <c r="W29">
        <f t="shared" ca="1" si="13"/>
        <v>2635</v>
      </c>
      <c r="X29">
        <f t="shared" ca="1" si="13"/>
        <v>1178.3582685878491</v>
      </c>
      <c r="Z29">
        <f t="shared" ca="1" si="1"/>
        <v>0.44719478883789343</v>
      </c>
      <c r="AB29" s="3">
        <f t="shared" ca="1" si="2"/>
        <v>44165</v>
      </c>
      <c r="AC29">
        <f t="shared" ca="1" si="3"/>
        <v>0.94994983302875857</v>
      </c>
    </row>
    <row r="30" spans="1:44" x14ac:dyDescent="0.25">
      <c r="A30" s="2">
        <v>44039</v>
      </c>
      <c r="B30" s="24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89.40923071596535</v>
      </c>
      <c r="M30">
        <f t="shared" si="7"/>
        <v>1</v>
      </c>
      <c r="N30">
        <f t="shared" si="8"/>
        <v>0.90963372087071992</v>
      </c>
      <c r="P30" s="8"/>
      <c r="R30" s="3">
        <f t="shared" si="0"/>
        <v>44039</v>
      </c>
      <c r="S30">
        <f t="shared" si="9"/>
        <v>82</v>
      </c>
      <c r="T30">
        <f t="shared" si="10"/>
        <v>50.939488368760315</v>
      </c>
      <c r="V30" s="3">
        <f t="shared" ca="1" si="12"/>
        <v>44172</v>
      </c>
      <c r="W30">
        <f t="shared" ca="1" si="13"/>
        <v>2817</v>
      </c>
      <c r="X30">
        <f t="shared" ca="1" si="13"/>
        <v>1250.1623326606866</v>
      </c>
      <c r="Z30">
        <f t="shared" ca="1" si="1"/>
        <v>0.44379209537120573</v>
      </c>
      <c r="AB30" s="3">
        <f t="shared" ca="1" si="2"/>
        <v>44172</v>
      </c>
      <c r="AC30">
        <f t="shared" ca="1" si="3"/>
        <v>0.94272168956374214</v>
      </c>
    </row>
    <row r="31" spans="1:44" x14ac:dyDescent="0.25">
      <c r="A31" s="2">
        <v>44046</v>
      </c>
      <c r="B31" s="24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93.88169835857889</v>
      </c>
      <c r="M31">
        <f t="shared" si="7"/>
        <v>1</v>
      </c>
      <c r="N31">
        <f t="shared" si="8"/>
        <v>0.90554036912680169</v>
      </c>
      <c r="P31" s="8"/>
      <c r="R31" s="3">
        <f t="shared" si="0"/>
        <v>44046</v>
      </c>
      <c r="S31">
        <f t="shared" si="9"/>
        <v>71</v>
      </c>
      <c r="T31">
        <f t="shared" si="10"/>
        <v>47.993639563720492</v>
      </c>
      <c r="V31" s="3">
        <f t="shared" ca="1" si="12"/>
        <v>44179</v>
      </c>
      <c r="W31">
        <f t="shared" ca="1" si="13"/>
        <v>3010</v>
      </c>
      <c r="X31">
        <f t="shared" ca="1" si="13"/>
        <v>1324.9679735979644</v>
      </c>
      <c r="Z31">
        <f t="shared" ca="1" si="1"/>
        <v>0.44018869554749646</v>
      </c>
      <c r="AB31" s="3">
        <f t="shared" ca="1" si="2"/>
        <v>44179</v>
      </c>
      <c r="AC31">
        <f t="shared" ca="1" si="3"/>
        <v>0.93506719727915222</v>
      </c>
    </row>
    <row r="32" spans="1:44" x14ac:dyDescent="0.25">
      <c r="A32" s="2">
        <v>44053</v>
      </c>
      <c r="B32" s="24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98.37438308244987</v>
      </c>
      <c r="M32">
        <f t="shared" si="7"/>
        <v>1</v>
      </c>
      <c r="N32">
        <f t="shared" si="8"/>
        <v>0.90146543746573116</v>
      </c>
      <c r="P32" s="8"/>
      <c r="R32" s="3">
        <f t="shared" si="0"/>
        <v>44053</v>
      </c>
      <c r="S32">
        <f t="shared" si="9"/>
        <v>75</v>
      </c>
      <c r="T32">
        <f t="shared" si="10"/>
        <v>52.284995373012407</v>
      </c>
      <c r="V32" s="3">
        <f t="shared" ca="1" si="12"/>
        <v>44186</v>
      </c>
      <c r="W32">
        <f t="shared" ca="1" si="13"/>
        <v>3199</v>
      </c>
      <c r="X32">
        <f t="shared" ca="1" si="13"/>
        <v>1384.5431860404124</v>
      </c>
      <c r="Z32">
        <f t="shared" ca="1" si="1"/>
        <v>0.43280499719925364</v>
      </c>
      <c r="AB32" s="3">
        <f t="shared" ca="1" si="2"/>
        <v>44186</v>
      </c>
      <c r="AC32">
        <f t="shared" ca="1" si="3"/>
        <v>0.91938243710724732</v>
      </c>
    </row>
    <row r="33" spans="1:29" x14ac:dyDescent="0.25">
      <c r="A33" s="2">
        <v>44060</v>
      </c>
      <c r="B33" s="24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1002.8873762756904</v>
      </c>
      <c r="M33">
        <f t="shared" si="7"/>
        <v>1</v>
      </c>
      <c r="N33">
        <f t="shared" si="8"/>
        <v>0.89740884299713541</v>
      </c>
      <c r="P33" s="8"/>
      <c r="R33" s="3">
        <f t="shared" si="0"/>
        <v>44060</v>
      </c>
      <c r="S33">
        <f t="shared" si="9"/>
        <v>81</v>
      </c>
      <c r="T33">
        <f t="shared" si="10"/>
        <v>31.409309504899738</v>
      </c>
      <c r="V33" s="3">
        <f t="shared" ca="1" si="12"/>
        <v>44193</v>
      </c>
      <c r="W33">
        <f t="shared" ca="1" si="13"/>
        <v>3400</v>
      </c>
      <c r="X33">
        <f t="shared" ca="1" si="13"/>
        <v>1471.8564519093629</v>
      </c>
      <c r="Z33">
        <f t="shared" ca="1" si="1"/>
        <v>0.43289895644393028</v>
      </c>
      <c r="AB33" s="3">
        <f t="shared" ca="1" si="2"/>
        <v>44193</v>
      </c>
      <c r="AC33">
        <f t="shared" ca="1" si="3"/>
        <v>0.91958202925594845</v>
      </c>
    </row>
    <row r="34" spans="1:29" x14ac:dyDescent="0.25">
      <c r="A34" s="2">
        <v>44067</v>
      </c>
      <c r="B34" s="2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1007.4207697395182</v>
      </c>
      <c r="M34">
        <f t="shared" si="7"/>
        <v>1</v>
      </c>
      <c r="N34">
        <f t="shared" si="8"/>
        <v>0.8933705032036483</v>
      </c>
      <c r="P34" s="8"/>
      <c r="R34" s="3">
        <f t="shared" si="0"/>
        <v>44067</v>
      </c>
      <c r="S34">
        <f t="shared" si="9"/>
        <v>68</v>
      </c>
      <c r="T34">
        <f t="shared" si="10"/>
        <v>46.455266166589709</v>
      </c>
      <c r="V34" s="3">
        <f t="shared" ca="1" si="12"/>
        <v>44200</v>
      </c>
      <c r="W34">
        <f t="shared" ca="1" si="13"/>
        <v>3625</v>
      </c>
      <c r="X34">
        <f t="shared" ca="1" si="13"/>
        <v>1559.5968114420216</v>
      </c>
      <c r="Z34">
        <f t="shared" ca="1" si="1"/>
        <v>0.43023360315641973</v>
      </c>
      <c r="AB34" s="3">
        <f t="shared" ca="1" si="2"/>
        <v>44200</v>
      </c>
      <c r="AC34">
        <f t="shared" ca="1" si="3"/>
        <v>0.91392017457062669</v>
      </c>
    </row>
    <row r="35" spans="1:29" x14ac:dyDescent="0.25">
      <c r="A35" s="2">
        <v>44074</v>
      </c>
      <c r="B35" s="24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1011.9746556901237</v>
      </c>
      <c r="M35">
        <f t="shared" si="7"/>
        <v>1</v>
      </c>
      <c r="N35">
        <f t="shared" si="8"/>
        <v>0.88935033593923196</v>
      </c>
      <c r="P35" s="8"/>
      <c r="R35" s="3">
        <f t="shared" si="0"/>
        <v>44074</v>
      </c>
      <c r="S35">
        <f t="shared" si="9"/>
        <v>49</v>
      </c>
      <c r="T35">
        <f t="shared" si="10"/>
        <v>42.688816125083136</v>
      </c>
      <c r="V35" s="3">
        <f t="shared" ca="1" si="12"/>
        <v>44207</v>
      </c>
      <c r="W35">
        <f t="shared" ca="1" si="13"/>
        <v>3866</v>
      </c>
      <c r="X35">
        <f t="shared" ca="1" si="13"/>
        <v>1666.5338596367296</v>
      </c>
      <c r="Z35">
        <f t="shared" ca="1" si="1"/>
        <v>0.43107445929558447</v>
      </c>
      <c r="AB35" s="3">
        <f t="shared" ca="1" si="2"/>
        <v>44207</v>
      </c>
      <c r="AC35">
        <f t="shared" ca="1" si="3"/>
        <v>0.91570635627251207</v>
      </c>
    </row>
    <row r="36" spans="1:29" x14ac:dyDescent="0.25">
      <c r="A36" s="2">
        <v>44081</v>
      </c>
      <c r="B36" s="24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1016.5491267605461</v>
      </c>
      <c r="M36">
        <f t="shared" si="7"/>
        <v>1</v>
      </c>
      <c r="N36">
        <f t="shared" si="8"/>
        <v>0.8853482594275055</v>
      </c>
      <c r="P36" s="8"/>
      <c r="R36" s="3">
        <f t="shared" si="0"/>
        <v>44081</v>
      </c>
      <c r="S36">
        <f t="shared" si="9"/>
        <v>67</v>
      </c>
      <c r="T36">
        <f t="shared" si="10"/>
        <v>35.413930377100222</v>
      </c>
      <c r="V36" s="3">
        <f t="shared" ca="1" si="12"/>
        <v>44214</v>
      </c>
      <c r="W36">
        <f t="shared" ca="1" si="13"/>
        <v>4077</v>
      </c>
      <c r="X36">
        <f t="shared" ca="1" si="13"/>
        <v>1756.736892415656</v>
      </c>
      <c r="Z36">
        <f t="shared" ca="1" si="1"/>
        <v>0.43088959833594703</v>
      </c>
      <c r="AB36" s="3">
        <f t="shared" ca="1" si="2"/>
        <v>44214</v>
      </c>
      <c r="AC36">
        <f t="shared" ca="1" si="3"/>
        <v>0.91531366690733085</v>
      </c>
    </row>
    <row r="37" spans="1:29" x14ac:dyDescent="0.25">
      <c r="A37" s="2">
        <v>44088</v>
      </c>
      <c r="B37" s="24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1021.1442760025575</v>
      </c>
      <c r="M37">
        <f t="shared" si="7"/>
        <v>1</v>
      </c>
      <c r="N37">
        <f t="shared" si="8"/>
        <v>0.88136419226008178</v>
      </c>
      <c r="P37" s="8"/>
      <c r="R37" s="3">
        <f t="shared" si="0"/>
        <v>44088</v>
      </c>
      <c r="S37">
        <f t="shared" si="9"/>
        <v>93</v>
      </c>
      <c r="T37">
        <f t="shared" si="10"/>
        <v>40.542752843963761</v>
      </c>
      <c r="V37" s="3">
        <f t="shared" ca="1" si="12"/>
        <v>44221</v>
      </c>
      <c r="W37">
        <f t="shared" ca="1" si="13"/>
        <v>4251</v>
      </c>
      <c r="X37">
        <f t="shared" ca="1" si="13"/>
        <v>1836.0172318289829</v>
      </c>
      <c r="Z37">
        <f t="shared" ca="1" si="1"/>
        <v>0.43190243044671439</v>
      </c>
      <c r="AB37" s="3">
        <f t="shared" ca="1" si="2"/>
        <v>44221</v>
      </c>
      <c r="AC37">
        <f t="shared" ca="1" si="3"/>
        <v>0.91746516714509052</v>
      </c>
    </row>
    <row r="38" spans="1:29" x14ac:dyDescent="0.25">
      <c r="A38" s="2">
        <v>44095</v>
      </c>
      <c r="B38" s="24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1025.760196888556</v>
      </c>
      <c r="M38">
        <f t="shared" si="7"/>
        <v>1</v>
      </c>
      <c r="N38">
        <f t="shared" si="8"/>
        <v>0.8773980533949115</v>
      </c>
      <c r="P38" s="8"/>
      <c r="R38" s="3">
        <f t="shared" si="0"/>
        <v>44095</v>
      </c>
      <c r="S38">
        <f t="shared" si="9"/>
        <v>121</v>
      </c>
      <c r="T38">
        <f t="shared" si="10"/>
        <v>46.502096829930309</v>
      </c>
      <c r="V38" s="3">
        <f t="shared" ca="1" si="12"/>
        <v>44228</v>
      </c>
      <c r="W38">
        <f t="shared" ca="1" si="13"/>
        <v>4403</v>
      </c>
      <c r="X38">
        <f t="shared" ca="1" si="13"/>
        <v>1922.1888933983548</v>
      </c>
      <c r="Z38">
        <f t="shared" ca="1" si="1"/>
        <v>0.43656345523469337</v>
      </c>
      <c r="AB38" s="3">
        <f t="shared" ca="1" si="2"/>
        <v>44228</v>
      </c>
      <c r="AC38">
        <f t="shared" ca="1" si="3"/>
        <v>0.9273663105161698</v>
      </c>
    </row>
    <row r="39" spans="1:29" x14ac:dyDescent="0.25">
      <c r="A39" s="2">
        <v>44102</v>
      </c>
      <c r="B39" s="24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30.3969833134665</v>
      </c>
      <c r="M39">
        <f t="shared" si="7"/>
        <v>1</v>
      </c>
      <c r="N39">
        <f t="shared" si="8"/>
        <v>0.87344976215463443</v>
      </c>
      <c r="P39" s="8"/>
      <c r="R39" s="3">
        <f t="shared" si="0"/>
        <v>44102</v>
      </c>
      <c r="S39">
        <f t="shared" si="9"/>
        <v>103</v>
      </c>
      <c r="T39">
        <f t="shared" si="10"/>
        <v>54.153885253587333</v>
      </c>
      <c r="V39" s="3">
        <f t="shared" ca="1" si="12"/>
        <v>44235</v>
      </c>
      <c r="W39">
        <f t="shared" ca="1" si="13"/>
        <v>4577</v>
      </c>
      <c r="X39">
        <f t="shared" ca="1" si="13"/>
        <v>2006.369345311369</v>
      </c>
      <c r="Z39">
        <f t="shared" ca="1" si="1"/>
        <v>0.4383590442017411</v>
      </c>
      <c r="AB39" s="3">
        <f t="shared" ca="1" si="2"/>
        <v>44235</v>
      </c>
      <c r="AC39">
        <f t="shared" ca="1" si="3"/>
        <v>0.93118057553448064</v>
      </c>
    </row>
    <row r="40" spans="1:29" x14ac:dyDescent="0.25">
      <c r="A40" s="2">
        <v>44109</v>
      </c>
      <c r="B40" s="24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35.0547295966514</v>
      </c>
      <c r="M40">
        <f t="shared" si="7"/>
        <v>1</v>
      </c>
      <c r="N40">
        <f t="shared" si="8"/>
        <v>0.8695192382249386</v>
      </c>
      <c r="P40" s="8"/>
      <c r="R40" s="3">
        <f t="shared" si="0"/>
        <v>44109</v>
      </c>
      <c r="S40">
        <f t="shared" si="9"/>
        <v>113</v>
      </c>
      <c r="T40">
        <f t="shared" si="10"/>
        <v>56.518750484621009</v>
      </c>
      <c r="V40" s="3">
        <f t="shared" ca="1" si="12"/>
        <v>44242</v>
      </c>
      <c r="W40">
        <f t="shared" ca="1" si="13"/>
        <v>4755</v>
      </c>
      <c r="X40">
        <f t="shared" ca="1" si="13"/>
        <v>2109.3256457346388</v>
      </c>
      <c r="Z40">
        <f t="shared" ca="1" si="1"/>
        <v>0.44360160793578102</v>
      </c>
      <c r="AB40" s="3">
        <f t="shared" ca="1" si="2"/>
        <v>44242</v>
      </c>
      <c r="AC40">
        <f t="shared" ca="1" si="3"/>
        <v>0.94231704820388629</v>
      </c>
    </row>
    <row r="41" spans="1:29" x14ac:dyDescent="0.25">
      <c r="A41" s="2">
        <v>44116</v>
      </c>
      <c r="B41" s="24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39.7335304838286</v>
      </c>
      <c r="M41">
        <f t="shared" si="7"/>
        <v>1</v>
      </c>
      <c r="N41">
        <f t="shared" si="8"/>
        <v>0.86560640165292646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7.51729932892826</v>
      </c>
      <c r="V41" s="3">
        <f t="shared" ca="1" si="12"/>
        <v>44249</v>
      </c>
      <c r="W41">
        <f t="shared" ca="1" si="13"/>
        <v>4953</v>
      </c>
      <c r="X41">
        <f t="shared" ca="1" si="13"/>
        <v>2199.9008524488686</v>
      </c>
      <c r="Z41">
        <f t="shared" ref="Z41:Z72" ca="1" si="20">X41/$W41</f>
        <v>0.44415522964846932</v>
      </c>
      <c r="AB41" s="3">
        <f t="shared" ref="AB41:AB72" ca="1" si="21">V41</f>
        <v>44249</v>
      </c>
      <c r="AC41">
        <f t="shared" ref="AC41:AC72" ca="1" si="22">Z41/OFFSET(Z$9, $G$2-1,0)</f>
        <v>0.94349307455002518</v>
      </c>
    </row>
    <row r="42" spans="1:29" x14ac:dyDescent="0.25">
      <c r="A42" s="2">
        <v>44123</v>
      </c>
      <c r="B42" s="24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44.4334811489991</v>
      </c>
      <c r="M42">
        <f t="shared" si="7"/>
        <v>1</v>
      </c>
      <c r="N42">
        <f t="shared" si="8"/>
        <v>0.8617111728454883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1.00085024747591</v>
      </c>
      <c r="V42" s="3">
        <f t="shared" ca="1" si="12"/>
        <v>44256</v>
      </c>
      <c r="W42">
        <f t="shared" ca="1" si="13"/>
        <v>5149</v>
      </c>
      <c r="X42">
        <f t="shared" ca="1" si="13"/>
        <v>2324.079063594399</v>
      </c>
      <c r="Z42">
        <f t="shared" ca="1" si="20"/>
        <v>0.45136513179149329</v>
      </c>
      <c r="AB42" s="3">
        <f t="shared" ca="1" si="21"/>
        <v>44256</v>
      </c>
      <c r="AC42">
        <f t="shared" ca="1" si="22"/>
        <v>0.95880864956984513</v>
      </c>
    </row>
    <row r="43" spans="1:29" x14ac:dyDescent="0.25">
      <c r="A43" s="2">
        <v>44130</v>
      </c>
      <c r="B43" s="24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49.1546771963829</v>
      </c>
      <c r="M43">
        <f t="shared" si="7"/>
        <v>1</v>
      </c>
      <c r="N43">
        <f t="shared" si="8"/>
        <v>0.85783347256768372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2.35201336649763</v>
      </c>
      <c r="V43" s="3">
        <f t="shared" ca="1" si="12"/>
        <v>44263</v>
      </c>
      <c r="W43">
        <f t="shared" ca="1" si="13"/>
        <v>5369</v>
      </c>
      <c r="X43">
        <f t="shared" ca="1" si="13"/>
        <v>2445.3363184739392</v>
      </c>
      <c r="Z43">
        <f t="shared" ca="1" si="20"/>
        <v>0.45545470636504737</v>
      </c>
      <c r="AB43" s="3">
        <f t="shared" ca="1" si="21"/>
        <v>44263</v>
      </c>
      <c r="AC43">
        <f t="shared" ca="1" si="22"/>
        <v>0.96749589454736795</v>
      </c>
    </row>
    <row r="44" spans="1:29" x14ac:dyDescent="0.25">
      <c r="A44" s="2">
        <v>44137</v>
      </c>
      <c r="B44" s="2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53.8972146623635</v>
      </c>
      <c r="M44">
        <f t="shared" si="7"/>
        <v>1</v>
      </c>
      <c r="N44">
        <f t="shared" si="8"/>
        <v>0.85397322194112923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3.689375750230667</v>
      </c>
      <c r="V44" s="3">
        <f t="shared" ca="1" si="12"/>
        <v>44270</v>
      </c>
      <c r="W44">
        <f t="shared" ca="1" si="13"/>
        <v>5570</v>
      </c>
      <c r="X44">
        <f t="shared" ca="1" si="13"/>
        <v>2555.074134139923</v>
      </c>
      <c r="Z44">
        <f t="shared" ca="1" si="20"/>
        <v>0.4587206704021406</v>
      </c>
      <c r="AB44" s="3">
        <f t="shared" ca="1" si="21"/>
        <v>44270</v>
      </c>
      <c r="AC44">
        <f t="shared" ca="1" si="22"/>
        <v>0.97443359165197185</v>
      </c>
    </row>
    <row r="45" spans="1:29" x14ac:dyDescent="0.25">
      <c r="A45" s="2">
        <v>44144</v>
      </c>
      <c r="B45" s="24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58.6611900174419</v>
      </c>
      <c r="M45">
        <f t="shared" si="7"/>
        <v>1</v>
      </c>
      <c r="N45">
        <f t="shared" si="8"/>
        <v>0.85013034244239416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0.762382532027445</v>
      </c>
      <c r="V45" s="3">
        <f t="shared" ca="1" si="12"/>
        <v>44277</v>
      </c>
      <c r="W45">
        <f t="shared" ca="1" si="13"/>
        <v>5727</v>
      </c>
      <c r="X45">
        <f t="shared" ca="1" si="13"/>
        <v>2665.0984438889491</v>
      </c>
      <c r="Z45">
        <f t="shared" ca="1" si="20"/>
        <v>0.46535680878102831</v>
      </c>
      <c r="AB45" s="3">
        <f t="shared" ca="1" si="21"/>
        <v>44277</v>
      </c>
      <c r="AC45">
        <f t="shared" ca="1" si="22"/>
        <v>0.98853035373938813</v>
      </c>
    </row>
    <row r="46" spans="1:29" x14ac:dyDescent="0.25">
      <c r="A46" s="2">
        <v>44151</v>
      </c>
      <c r="B46" s="24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63.4467001681987</v>
      </c>
      <c r="M46">
        <f t="shared" si="7"/>
        <v>1</v>
      </c>
      <c r="N46">
        <f t="shared" si="8"/>
        <v>0.84630475590140342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1.245256566534721</v>
      </c>
      <c r="V46" s="3">
        <f t="shared" ca="1" si="12"/>
        <v>44284</v>
      </c>
      <c r="W46">
        <f t="shared" ca="1" si="13"/>
        <v>5888</v>
      </c>
      <c r="X46">
        <f t="shared" ca="1" si="13"/>
        <v>2765.3060101713254</v>
      </c>
      <c r="Z46">
        <f t="shared" ca="1" si="20"/>
        <v>0.46965115661877127</v>
      </c>
      <c r="AB46" s="3">
        <f t="shared" ca="1" si="21"/>
        <v>44284</v>
      </c>
      <c r="AC46">
        <f t="shared" ca="1" si="22"/>
        <v>0.99765258663041156</v>
      </c>
    </row>
    <row r="47" spans="1:29" x14ac:dyDescent="0.25">
      <c r="A47" s="2">
        <v>44158</v>
      </c>
      <c r="B47" s="24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68.2538424592653</v>
      </c>
      <c r="M47">
        <f t="shared" si="7"/>
        <v>1</v>
      </c>
      <c r="N47">
        <f t="shared" si="8"/>
        <v>0.8424963844998471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1.612192682487006</v>
      </c>
      <c r="V47" s="3">
        <f t="shared" ca="1" si="12"/>
        <v>44291</v>
      </c>
      <c r="W47">
        <f t="shared" ca="1" si="13"/>
        <v>6005</v>
      </c>
      <c r="X47">
        <f t="shared" ca="1" si="13"/>
        <v>2851.9164195528747</v>
      </c>
      <c r="Z47">
        <f t="shared" ca="1" si="20"/>
        <v>0.47492363356417566</v>
      </c>
      <c r="AB47" s="3">
        <f t="shared" ca="1" si="21"/>
        <v>44291</v>
      </c>
      <c r="AC47">
        <f t="shared" ca="1" si="22"/>
        <v>1.0088526021917523</v>
      </c>
    </row>
    <row r="48" spans="1:29" x14ac:dyDescent="0.25">
      <c r="A48" s="2">
        <v>44165</v>
      </c>
      <c r="B48" s="24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73.0827146753043</v>
      </c>
      <c r="M48">
        <f t="shared" si="7"/>
        <v>1</v>
      </c>
      <c r="N48">
        <f t="shared" si="8"/>
        <v>0.83870515076959784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0.451232664646213</v>
      </c>
      <c r="V48" s="3">
        <f t="shared" ca="1" si="12"/>
        <v>44298</v>
      </c>
      <c r="W48">
        <f t="shared" ca="1" si="13"/>
        <v>6110</v>
      </c>
      <c r="X48">
        <f t="shared" ca="1" si="13"/>
        <v>2941.9862188127127</v>
      </c>
      <c r="Z48">
        <f t="shared" ca="1" si="20"/>
        <v>0.48150347280077133</v>
      </c>
      <c r="AB48" s="3">
        <f t="shared" ca="1" si="21"/>
        <v>44298</v>
      </c>
      <c r="AC48">
        <f t="shared" ca="1" si="22"/>
        <v>1.022829771291605</v>
      </c>
    </row>
    <row r="49" spans="1:29" x14ac:dyDescent="0.25">
      <c r="A49" s="2">
        <v>44172</v>
      </c>
      <c r="B49" s="24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77.9334150429977</v>
      </c>
      <c r="M49">
        <f t="shared" si="7"/>
        <v>1</v>
      </c>
      <c r="N49">
        <f t="shared" si="8"/>
        <v>0.83493097759113466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1.804064072837576</v>
      </c>
      <c r="V49" s="3">
        <f t="shared" ca="1" si="12"/>
        <v>44305</v>
      </c>
      <c r="W49">
        <f t="shared" ca="1" si="13"/>
        <v>6203</v>
      </c>
      <c r="X49">
        <f t="shared" ca="1" si="13"/>
        <v>3011.7252628285105</v>
      </c>
      <c r="Z49">
        <f t="shared" ca="1" si="20"/>
        <v>0.4855272066465437</v>
      </c>
      <c r="AB49" s="3">
        <f t="shared" ca="1" si="21"/>
        <v>44305</v>
      </c>
      <c r="AC49">
        <f t="shared" ca="1" si="22"/>
        <v>1.0313771546474724</v>
      </c>
    </row>
    <row r="50" spans="1:29" x14ac:dyDescent="0.25">
      <c r="A50" s="2">
        <v>44179</v>
      </c>
      <c r="B50" s="24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82.8060422330464</v>
      </c>
      <c r="M50">
        <f t="shared" si="7"/>
        <v>1</v>
      </c>
      <c r="N50">
        <f t="shared" si="8"/>
        <v>0.83117378819197463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4.805640937277715</v>
      </c>
      <c r="V50" s="3">
        <f t="shared" ca="1" si="12"/>
        <v>44312</v>
      </c>
      <c r="W50">
        <f t="shared" ca="1" si="13"/>
        <v>6324</v>
      </c>
      <c r="X50">
        <f t="shared" ca="1" si="13"/>
        <v>3069.7067638411177</v>
      </c>
      <c r="Z50">
        <f t="shared" ca="1" si="20"/>
        <v>0.48540587663521784</v>
      </c>
      <c r="AB50" s="3">
        <f t="shared" ca="1" si="21"/>
        <v>44312</v>
      </c>
      <c r="AC50">
        <f t="shared" ca="1" si="22"/>
        <v>1.0311194203740031</v>
      </c>
    </row>
    <row r="51" spans="1:29" x14ac:dyDescent="0.25">
      <c r="A51" s="2">
        <v>44186</v>
      </c>
      <c r="B51" s="24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87.700695362176</v>
      </c>
      <c r="M51">
        <f t="shared" si="7"/>
        <v>1</v>
      </c>
      <c r="N51">
        <f t="shared" si="8"/>
        <v>0.827433506145110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59.575212442447977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25">
      <c r="A52" s="2">
        <v>44193</v>
      </c>
      <c r="B52" s="24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92.6174739951541</v>
      </c>
      <c r="M52">
        <f t="shared" si="7"/>
        <v>1</v>
      </c>
      <c r="N52">
        <f t="shared" si="8"/>
        <v>0.82371005536745789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87.313265868950538</v>
      </c>
      <c r="V52" s="3">
        <f t="shared" ca="1" si="12"/>
        <v>44326</v>
      </c>
      <c r="W52">
        <f t="shared" ca="1" si="13"/>
        <v>123</v>
      </c>
      <c r="X52">
        <f t="shared" ca="1" si="13"/>
        <v>70.313924624824793</v>
      </c>
      <c r="Z52">
        <f t="shared" ca="1" si="20"/>
        <v>0.57165792377906333</v>
      </c>
      <c r="AB52" s="3">
        <f t="shared" ca="1" si="21"/>
        <v>44326</v>
      </c>
      <c r="AC52">
        <f t="shared" ca="1" si="22"/>
        <v>1.2143396184349107</v>
      </c>
    </row>
    <row r="53" spans="1:29" x14ac:dyDescent="0.25">
      <c r="A53" s="2">
        <v>44200</v>
      </c>
      <c r="B53" s="24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97.5564781468147</v>
      </c>
      <c r="M53">
        <f t="shared" si="7"/>
        <v>1</v>
      </c>
      <c r="N53">
        <f t="shared" si="8"/>
        <v>0.82000336011830433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87.740359532658559</v>
      </c>
      <c r="V53" s="3">
        <f t="shared" ca="1" si="12"/>
        <v>44333</v>
      </c>
      <c r="W53">
        <f t="shared" ca="1" si="13"/>
        <v>235</v>
      </c>
      <c r="X53">
        <f t="shared" ca="1" si="13"/>
        <v>131.2794995612233</v>
      </c>
      <c r="Z53">
        <f t="shared" ca="1" si="20"/>
        <v>0.55863616834563112</v>
      </c>
      <c r="AB53" s="3">
        <f t="shared" ca="1" si="21"/>
        <v>44333</v>
      </c>
      <c r="AC53">
        <f t="shared" ca="1" si="22"/>
        <v>1.1866782621121421</v>
      </c>
    </row>
    <row r="54" spans="1:29" x14ac:dyDescent="0.25">
      <c r="A54" s="2">
        <v>44207</v>
      </c>
      <c r="B54" s="2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102.517808284093</v>
      </c>
      <c r="M54">
        <f t="shared" si="7"/>
        <v>1</v>
      </c>
      <c r="N54">
        <f t="shared" si="8"/>
        <v>0.81631334499777197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06.93704819470813</v>
      </c>
      <c r="V54" s="3">
        <f t="shared" ca="1" si="12"/>
        <v>44340</v>
      </c>
      <c r="W54">
        <f t="shared" ca="1" si="13"/>
        <v>338</v>
      </c>
      <c r="X54">
        <f t="shared" ca="1" si="13"/>
        <v>190.47218052524295</v>
      </c>
      <c r="Z54">
        <f t="shared" ca="1" si="20"/>
        <v>0.56352716131728686</v>
      </c>
      <c r="AB54" s="3">
        <f t="shared" ca="1" si="21"/>
        <v>44340</v>
      </c>
      <c r="AC54">
        <f t="shared" ca="1" si="22"/>
        <v>1.1970679134961466</v>
      </c>
    </row>
    <row r="55" spans="1:29" x14ac:dyDescent="0.25">
      <c r="A55" s="2">
        <v>44214</v>
      </c>
      <c r="B55" s="24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107.5015653280693</v>
      </c>
      <c r="M55">
        <f t="shared" si="7"/>
        <v>1</v>
      </c>
      <c r="N55">
        <f t="shared" si="8"/>
        <v>0.81263993494528208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0.203032778926314</v>
      </c>
      <c r="V55" s="3">
        <f t="shared" ca="1" si="12"/>
        <v>44347</v>
      </c>
      <c r="W55">
        <f t="shared" ca="1" si="13"/>
        <v>445</v>
      </c>
      <c r="X55">
        <f t="shared" ca="1" si="13"/>
        <v>247.90668900974271</v>
      </c>
      <c r="Z55">
        <f t="shared" ca="1" si="20"/>
        <v>0.55709368316796115</v>
      </c>
      <c r="AB55" s="3">
        <f t="shared" ca="1" si="21"/>
        <v>44347</v>
      </c>
      <c r="AC55">
        <f t="shared" ca="1" si="22"/>
        <v>1.1834016507258942</v>
      </c>
    </row>
    <row r="56" spans="1:29" x14ac:dyDescent="0.25">
      <c r="A56" s="2">
        <v>44221</v>
      </c>
      <c r="B56" s="24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112.5078506560214</v>
      </c>
      <c r="M56">
        <f t="shared" si="7"/>
        <v>1</v>
      </c>
      <c r="N56">
        <f t="shared" si="8"/>
        <v>0.80898305523802838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79.280339413326786</v>
      </c>
      <c r="V56" s="3">
        <f t="shared" ca="1" si="12"/>
        <v>44354</v>
      </c>
      <c r="W56">
        <f t="shared" ca="1" si="13"/>
        <v>541</v>
      </c>
      <c r="X56">
        <f t="shared" ca="1" si="13"/>
        <v>302.85510376984195</v>
      </c>
      <c r="Z56">
        <f t="shared" ca="1" si="20"/>
        <v>0.55980610678344167</v>
      </c>
      <c r="AB56" s="3">
        <f t="shared" ca="1" si="21"/>
        <v>44354</v>
      </c>
      <c r="AC56">
        <f t="shared" ca="1" si="22"/>
        <v>1.1891634941662548</v>
      </c>
    </row>
    <row r="57" spans="1:29" x14ac:dyDescent="0.25">
      <c r="A57" s="2">
        <v>44228</v>
      </c>
      <c r="B57" s="24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117.536766103487</v>
      </c>
      <c r="M57">
        <f t="shared" si="7"/>
        <v>1</v>
      </c>
      <c r="N57">
        <f t="shared" si="8"/>
        <v>0.80534263148945728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6.171661569371935</v>
      </c>
      <c r="V57" s="3">
        <f t="shared" ca="1" si="12"/>
        <v>44361</v>
      </c>
      <c r="W57">
        <f t="shared" ca="1" si="13"/>
        <v>626</v>
      </c>
      <c r="X57">
        <f t="shared" ca="1" si="13"/>
        <v>359.77386472677802</v>
      </c>
      <c r="Z57">
        <f t="shared" ca="1" si="20"/>
        <v>0.57471863374884669</v>
      </c>
      <c r="AB57" s="3">
        <f t="shared" ca="1" si="21"/>
        <v>44361</v>
      </c>
      <c r="AC57">
        <f t="shared" ca="1" si="22"/>
        <v>1.2208413062839594</v>
      </c>
    </row>
    <row r="58" spans="1:29" x14ac:dyDescent="0.25">
      <c r="A58" s="2">
        <v>44235</v>
      </c>
      <c r="B58" s="24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122.5884139663356</v>
      </c>
      <c r="M58">
        <f t="shared" si="7"/>
        <v>1</v>
      </c>
      <c r="N58">
        <f t="shared" si="8"/>
        <v>0.80171858964775478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4.180451913014252</v>
      </c>
      <c r="V58" s="3">
        <f t="shared" ca="1" si="12"/>
        <v>44368</v>
      </c>
      <c r="W58">
        <f t="shared" ca="1" si="13"/>
        <v>738</v>
      </c>
      <c r="X58">
        <f t="shared" ca="1" si="13"/>
        <v>421.58763912601057</v>
      </c>
      <c r="Z58">
        <f t="shared" ca="1" si="20"/>
        <v>0.57125696358538014</v>
      </c>
      <c r="AB58" s="3">
        <f t="shared" ca="1" si="21"/>
        <v>44368</v>
      </c>
      <c r="AC58">
        <f t="shared" ca="1" si="22"/>
        <v>1.2134878820583972</v>
      </c>
    </row>
    <row r="59" spans="1:29" x14ac:dyDescent="0.25">
      <c r="A59" s="2">
        <v>44242</v>
      </c>
      <c r="B59" s="24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127.6628970028482</v>
      </c>
      <c r="M59">
        <f t="shared" si="7"/>
        <v>1</v>
      </c>
      <c r="N59">
        <f t="shared" si="8"/>
        <v>0.79811085599433995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2.95630042326985</v>
      </c>
      <c r="V59" s="3">
        <f t="shared" ca="1" si="12"/>
        <v>44375</v>
      </c>
      <c r="W59">
        <f t="shared" ca="1" si="13"/>
        <v>837</v>
      </c>
      <c r="X59">
        <f t="shared" ca="1" si="13"/>
        <v>475.06501658141332</v>
      </c>
      <c r="Z59">
        <f t="shared" ca="1" si="20"/>
        <v>0.56758066497182003</v>
      </c>
      <c r="AB59" s="3">
        <f t="shared" ca="1" si="21"/>
        <v>44375</v>
      </c>
      <c r="AC59">
        <f t="shared" ca="1" si="22"/>
        <v>1.2056785351221537</v>
      </c>
    </row>
    <row r="60" spans="1:29" x14ac:dyDescent="0.25">
      <c r="A60" s="2">
        <v>44249</v>
      </c>
      <c r="B60" s="24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132.7603184358093</v>
      </c>
      <c r="M60">
        <f t="shared" si="7"/>
        <v>1</v>
      </c>
      <c r="N60">
        <f t="shared" si="8"/>
        <v>0.79451935714236543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0.575206714229665</v>
      </c>
      <c r="V60" s="3">
        <f t="shared" ca="1" si="12"/>
        <v>44382</v>
      </c>
      <c r="W60">
        <f t="shared" ca="1" si="13"/>
        <v>943</v>
      </c>
      <c r="X60">
        <f t="shared" ca="1" si="13"/>
        <v>524.6553945193042</v>
      </c>
      <c r="Z60">
        <f t="shared" ca="1" si="20"/>
        <v>0.5563683929154869</v>
      </c>
      <c r="AB60" s="3">
        <f t="shared" ca="1" si="21"/>
        <v>44382</v>
      </c>
      <c r="AC60">
        <f t="shared" ca="1" si="22"/>
        <v>1.1818609589033762</v>
      </c>
    </row>
    <row r="61" spans="1:29" x14ac:dyDescent="0.25">
      <c r="A61" s="2">
        <v>44256</v>
      </c>
      <c r="B61" s="24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137.880781954605</v>
      </c>
      <c r="M61">
        <f t="shared" si="7"/>
        <v>1</v>
      </c>
      <c r="N61">
        <f t="shared" si="8"/>
        <v>0.79094402003522479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24.1782111455303</v>
      </c>
      <c r="V61" s="3">
        <f t="shared" ca="1" si="12"/>
        <v>44389</v>
      </c>
      <c r="W61">
        <f t="shared" ca="1" si="13"/>
        <v>1043</v>
      </c>
      <c r="X61">
        <f t="shared" ca="1" si="13"/>
        <v>570.39267301844734</v>
      </c>
      <c r="Z61">
        <f t="shared" ca="1" si="20"/>
        <v>0.54687696358432147</v>
      </c>
      <c r="AB61" s="3">
        <f t="shared" ca="1" si="21"/>
        <v>44389</v>
      </c>
      <c r="AC61">
        <f t="shared" ca="1" si="22"/>
        <v>1.1616988686165564</v>
      </c>
    </row>
    <row r="62" spans="1:29" x14ac:dyDescent="0.25">
      <c r="A62" s="2">
        <v>44263</v>
      </c>
      <c r="B62" s="24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143.0243917173329</v>
      </c>
      <c r="M62">
        <f t="shared" si="7"/>
        <v>1</v>
      </c>
      <c r="N62">
        <f t="shared" si="8"/>
        <v>0.78738477194506629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1.25725487954021</v>
      </c>
      <c r="V62" s="3">
        <f t="shared" ca="1" si="12"/>
        <v>44396</v>
      </c>
      <c r="W62">
        <f t="shared" ca="1" si="13"/>
        <v>1140</v>
      </c>
      <c r="X62">
        <f t="shared" ca="1" si="13"/>
        <v>631.82400894545117</v>
      </c>
      <c r="Z62">
        <f t="shared" ca="1" si="20"/>
        <v>0.55423158679425544</v>
      </c>
      <c r="AB62" s="3">
        <f t="shared" ca="1" si="21"/>
        <v>44396</v>
      </c>
      <c r="AC62">
        <f t="shared" ca="1" si="22"/>
        <v>1.1773218661662859</v>
      </c>
    </row>
    <row r="63" spans="1:29" x14ac:dyDescent="0.25">
      <c r="A63" s="2">
        <v>44270</v>
      </c>
      <c r="B63" s="24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148.1912523529211</v>
      </c>
      <c r="M63">
        <f t="shared" si="7"/>
        <v>1</v>
      </c>
      <c r="N63">
        <f t="shared" si="8"/>
        <v>0.78384154047131349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09.73781566598389</v>
      </c>
      <c r="V63" s="3">
        <f t="shared" ca="1" si="12"/>
        <v>44403</v>
      </c>
      <c r="W63">
        <f t="shared" ca="1" si="13"/>
        <v>1251</v>
      </c>
      <c r="X63">
        <f t="shared" ca="1" si="13"/>
        <v>679.30898617382684</v>
      </c>
      <c r="Z63">
        <f t="shared" ca="1" si="20"/>
        <v>0.54301277871608855</v>
      </c>
      <c r="AB63" s="3">
        <f t="shared" ca="1" si="21"/>
        <v>44403</v>
      </c>
      <c r="AC63">
        <f t="shared" ca="1" si="22"/>
        <v>1.1534904058571642</v>
      </c>
    </row>
    <row r="64" spans="1:29" x14ac:dyDescent="0.25">
      <c r="A64" s="2">
        <v>44277</v>
      </c>
      <c r="B64" s="2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153.3814689632557</v>
      </c>
      <c r="M64">
        <f t="shared" si="7"/>
        <v>1</v>
      </c>
      <c r="N64">
        <f t="shared" si="8"/>
        <v>0.78031425353919259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0.02430974902616</v>
      </c>
      <c r="V64" s="3">
        <f t="shared" ca="1" si="12"/>
        <v>44410</v>
      </c>
      <c r="W64">
        <f t="shared" ca="1" si="13"/>
        <v>1344</v>
      </c>
      <c r="X64">
        <f t="shared" ca="1" si="13"/>
        <v>747.35100146065349</v>
      </c>
      <c r="Z64">
        <f t="shared" ca="1" si="20"/>
        <v>0.55606473322965289</v>
      </c>
      <c r="AB64" s="3">
        <f t="shared" ca="1" si="21"/>
        <v>44410</v>
      </c>
      <c r="AC64">
        <f t="shared" ca="1" si="22"/>
        <v>1.1812159123262342</v>
      </c>
    </row>
    <row r="65" spans="1:29" x14ac:dyDescent="0.25">
      <c r="A65" s="2">
        <v>44284</v>
      </c>
      <c r="B65" s="24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58.5951471253195</v>
      </c>
      <c r="M65">
        <f t="shared" si="7"/>
        <v>1</v>
      </c>
      <c r="N65">
        <f t="shared" si="8"/>
        <v>0.77680283939826622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0.20756628237635</v>
      </c>
      <c r="V65" s="3">
        <f t="shared" ca="1" si="12"/>
        <v>44417</v>
      </c>
      <c r="W65">
        <f t="shared" ca="1" si="13"/>
        <v>1443</v>
      </c>
      <c r="X65">
        <f t="shared" ca="1" si="13"/>
        <v>803.67868852617812</v>
      </c>
      <c r="Z65">
        <f t="shared" ca="1" si="20"/>
        <v>0.55694988809852952</v>
      </c>
      <c r="AB65" s="3">
        <f t="shared" ca="1" si="21"/>
        <v>44417</v>
      </c>
      <c r="AC65">
        <f t="shared" ca="1" si="22"/>
        <v>1.1830961952384726</v>
      </c>
    </row>
    <row r="66" spans="1:29" x14ac:dyDescent="0.25">
      <c r="A66" s="2">
        <v>44291</v>
      </c>
      <c r="B66" s="24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63.8323928933394</v>
      </c>
      <c r="M66">
        <f t="shared" si="7"/>
        <v>1</v>
      </c>
      <c r="N66">
        <f t="shared" si="8"/>
        <v>0.77330722662097406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86.61040938154909</v>
      </c>
      <c r="V66" s="3">
        <f t="shared" ca="1" si="12"/>
        <v>44424</v>
      </c>
      <c r="W66">
        <f t="shared" ca="1" si="13"/>
        <v>1538</v>
      </c>
      <c r="X66">
        <f t="shared" ca="1" si="13"/>
        <v>864.01170194727979</v>
      </c>
      <c r="Z66">
        <f t="shared" ca="1" si="20"/>
        <v>0.56177613910746416</v>
      </c>
      <c r="AB66" s="3">
        <f t="shared" ca="1" si="21"/>
        <v>44424</v>
      </c>
      <c r="AC66">
        <f t="shared" ca="1" si="22"/>
        <v>1.1933483190434175</v>
      </c>
    </row>
    <row r="67" spans="1:29" x14ac:dyDescent="0.25">
      <c r="A67" s="2">
        <v>44298</v>
      </c>
      <c r="B67" s="24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69.0933128009435</v>
      </c>
      <c r="M67">
        <f t="shared" si="7"/>
        <v>1</v>
      </c>
      <c r="N67">
        <f t="shared" si="8"/>
        <v>0.7698273441011797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0.069799259838021</v>
      </c>
      <c r="V67" s="3">
        <f t="shared" ca="1" si="12"/>
        <v>44431</v>
      </c>
      <c r="W67">
        <f t="shared" ca="1" si="13"/>
        <v>1632</v>
      </c>
      <c r="X67">
        <f t="shared" ca="1" si="13"/>
        <v>921.95339863643221</v>
      </c>
      <c r="Z67">
        <f t="shared" ca="1" si="20"/>
        <v>0.56492242563506878</v>
      </c>
      <c r="AB67" s="3">
        <f t="shared" ca="1" si="21"/>
        <v>44431</v>
      </c>
      <c r="AC67">
        <f t="shared" ca="1" si="22"/>
        <v>1.2000317921879182</v>
      </c>
    </row>
    <row r="68" spans="1:29" x14ac:dyDescent="0.25">
      <c r="A68" s="2">
        <v>44305</v>
      </c>
      <c r="B68" s="24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74.3780138633285</v>
      </c>
      <c r="M68">
        <f t="shared" si="7"/>
        <v>1</v>
      </c>
      <c r="N68">
        <f t="shared" si="8"/>
        <v>0.76636312105272442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69.739044015797916</v>
      </c>
      <c r="V68" s="3">
        <f t="shared" ca="1" si="12"/>
        <v>44438</v>
      </c>
      <c r="W68">
        <f t="shared" ca="1" si="13"/>
        <v>1725</v>
      </c>
      <c r="X68">
        <f t="shared" ca="1" si="13"/>
        <v>967.67611008171673</v>
      </c>
      <c r="Z68">
        <f t="shared" ca="1" si="20"/>
        <v>0.56097165801838655</v>
      </c>
      <c r="AB68" s="3">
        <f t="shared" ca="1" si="21"/>
        <v>44438</v>
      </c>
      <c r="AC68">
        <f t="shared" ca="1" si="22"/>
        <v>1.191639406740951</v>
      </c>
    </row>
    <row r="69" spans="1:29" x14ac:dyDescent="0.25">
      <c r="A69" s="2">
        <v>44312</v>
      </c>
      <c r="B69" s="24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79.686603579436</v>
      </c>
      <c r="M69">
        <f t="shared" si="7"/>
        <v>1</v>
      </c>
      <c r="N69">
        <f t="shared" si="8"/>
        <v>0.76291448700798714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57.981501012607026</v>
      </c>
      <c r="V69" s="3">
        <f t="shared" ca="1" si="12"/>
        <v>44445</v>
      </c>
      <c r="W69">
        <f t="shared" ca="1" si="13"/>
        <v>1844</v>
      </c>
      <c r="X69">
        <f t="shared" ca="1" si="13"/>
        <v>1029.2990702886814</v>
      </c>
      <c r="Z69">
        <f t="shared" ca="1" si="20"/>
        <v>0.55818821599169277</v>
      </c>
      <c r="AB69" s="3">
        <f t="shared" ca="1" si="21"/>
        <v>44445</v>
      </c>
      <c r="AC69">
        <f t="shared" ca="1" si="22"/>
        <v>1.1857267030277119</v>
      </c>
    </row>
    <row r="70" spans="1:29" x14ac:dyDescent="0.25">
      <c r="A70" s="2">
        <v>44319</v>
      </c>
      <c r="B70" s="24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85.0191899341396</v>
      </c>
      <c r="M70">
        <f t="shared" si="7"/>
        <v>1</v>
      </c>
      <c r="N70">
        <f t="shared" si="8"/>
        <v>0.75948137181645126</v>
      </c>
      <c r="P70" s="8"/>
      <c r="R70" s="3">
        <f t="shared" si="0"/>
        <v>44319</v>
      </c>
      <c r="S70">
        <f t="shared" si="9"/>
        <v>99</v>
      </c>
      <c r="T70">
        <f t="shared" si="10"/>
        <v>69.112804835297069</v>
      </c>
      <c r="V70" s="3">
        <f t="shared" ca="1" si="12"/>
        <v>44452</v>
      </c>
      <c r="W70">
        <f t="shared" ca="1" si="13"/>
        <v>1948</v>
      </c>
      <c r="X70">
        <f t="shared" ca="1" si="13"/>
        <v>1080.8851908519366</v>
      </c>
      <c r="Z70">
        <f t="shared" ca="1" si="20"/>
        <v>0.55486919448251371</v>
      </c>
      <c r="AB70" s="3">
        <f t="shared" ca="1" si="21"/>
        <v>44452</v>
      </c>
      <c r="AC70">
        <f t="shared" ca="1" si="22"/>
        <v>1.1786762990266795</v>
      </c>
    </row>
    <row r="71" spans="1:29" x14ac:dyDescent="0.25">
      <c r="A71" s="2">
        <v>44326</v>
      </c>
      <c r="B71" s="24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90.3758814004416</v>
      </c>
      <c r="M71">
        <f t="shared" si="7"/>
        <v>1</v>
      </c>
      <c r="N71">
        <f t="shared" si="8"/>
        <v>0.7560637056432773</v>
      </c>
      <c r="P71" s="8"/>
      <c r="R71" s="3">
        <f t="shared" si="0"/>
        <v>44326</v>
      </c>
      <c r="S71">
        <f t="shared" si="9"/>
        <v>123</v>
      </c>
      <c r="T71">
        <f t="shared" si="10"/>
        <v>70.313924624824793</v>
      </c>
      <c r="V71" s="3">
        <f t="shared" ca="1" si="12"/>
        <v>44459</v>
      </c>
      <c r="W71">
        <f t="shared" ca="1" si="13"/>
        <v>2063</v>
      </c>
      <c r="X71">
        <f t="shared" ca="1" si="13"/>
        <v>1133.6271193597038</v>
      </c>
      <c r="Z71">
        <f t="shared" ca="1" si="20"/>
        <v>0.54950417807062713</v>
      </c>
      <c r="AB71" s="3">
        <f t="shared" ca="1" si="21"/>
        <v>44459</v>
      </c>
      <c r="AC71">
        <f t="shared" ca="1" si="22"/>
        <v>1.1672797072687293</v>
      </c>
    </row>
    <row r="72" spans="1:29" x14ac:dyDescent="0.25">
      <c r="A72" s="2">
        <v>44333</v>
      </c>
      <c r="B72" s="24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95.7567869416791</v>
      </c>
      <c r="M72">
        <f t="shared" si="7"/>
        <v>1</v>
      </c>
      <c r="N72">
        <f t="shared" si="8"/>
        <v>0.75266141896788263</v>
      </c>
      <c r="P72" s="8"/>
      <c r="R72" s="3">
        <f t="shared" si="0"/>
        <v>44333</v>
      </c>
      <c r="S72">
        <f t="shared" si="9"/>
        <v>112</v>
      </c>
      <c r="T72">
        <f t="shared" si="10"/>
        <v>60.965574936398497</v>
      </c>
      <c r="V72" s="3">
        <f t="shared" ca="1" si="12"/>
        <v>44466</v>
      </c>
      <c r="W72">
        <f t="shared" ca="1" si="13"/>
        <v>2168</v>
      </c>
      <c r="X72">
        <f t="shared" ca="1" si="13"/>
        <v>1198.5670067803792</v>
      </c>
      <c r="Z72">
        <f t="shared" ca="1" si="20"/>
        <v>0.55284456032305318</v>
      </c>
      <c r="AB72" s="3">
        <f t="shared" ca="1" si="21"/>
        <v>44466</v>
      </c>
      <c r="AC72">
        <f t="shared" ca="1" si="22"/>
        <v>1.1743754866520053</v>
      </c>
    </row>
    <row r="73" spans="1:29" x14ac:dyDescent="0.25">
      <c r="A73" s="2">
        <v>44340</v>
      </c>
      <c r="B73" s="24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201.1620160137409</v>
      </c>
      <c r="M73">
        <f t="shared" si="7"/>
        <v>1</v>
      </c>
      <c r="N73">
        <f t="shared" si="8"/>
        <v>0.74927444258252718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59.192680964019644</v>
      </c>
      <c r="V73" s="3">
        <f t="shared" ca="1" si="12"/>
        <v>44473</v>
      </c>
      <c r="W73">
        <f t="shared" ca="1" si="13"/>
        <v>2291</v>
      </c>
      <c r="X73">
        <f t="shared" ca="1" si="13"/>
        <v>1253.5862901227472</v>
      </c>
      <c r="Z73">
        <f t="shared" ref="Z73:Z104" ca="1" si="25">X73/$W73</f>
        <v>0.54717865129757626</v>
      </c>
      <c r="AB73" s="3">
        <f t="shared" ref="AB73:AB104" ca="1" si="26">V73</f>
        <v>44473</v>
      </c>
      <c r="AC73">
        <f t="shared" ref="AC73:AC104" ca="1" si="27">Z73/OFFSET(Z$9, $G$2-1,0)</f>
        <v>1.1623397262472501</v>
      </c>
    </row>
    <row r="74" spans="1:29" x14ac:dyDescent="0.25">
      <c r="A74" s="2">
        <v>44347</v>
      </c>
      <c r="B74" s="2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206.5916785672937</v>
      </c>
      <c r="M74">
        <f t="shared" ref="M74:M137" si="30">M73*B$3</f>
        <v>1</v>
      </c>
      <c r="N74">
        <f t="shared" ref="N74:N137" si="31">N73*C$3</f>
        <v>0.74590270759090582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57.434508484499752</v>
      </c>
      <c r="V74" s="3">
        <f t="shared" ca="1" si="12"/>
        <v>44480</v>
      </c>
      <c r="W74">
        <f t="shared" ca="1" si="13"/>
        <v>2405</v>
      </c>
      <c r="X74">
        <f t="shared" ca="1" si="13"/>
        <v>1315.889094968082</v>
      </c>
      <c r="Z74">
        <f t="shared" ca="1" si="25"/>
        <v>0.54714723283496136</v>
      </c>
      <c r="AB74" s="3">
        <f t="shared" ca="1" si="26"/>
        <v>44480</v>
      </c>
      <c r="AC74">
        <f t="shared" ca="1" si="27"/>
        <v>1.1622729858377909</v>
      </c>
    </row>
    <row r="75" spans="1:29" x14ac:dyDescent="0.25">
      <c r="A75" s="2">
        <v>44354</v>
      </c>
      <c r="B75" s="24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212.0458850500188</v>
      </c>
      <c r="M75">
        <f t="shared" si="30"/>
        <v>1</v>
      </c>
      <c r="N75">
        <f t="shared" si="31"/>
        <v>0.74254614540674679</v>
      </c>
      <c r="P75" s="8"/>
      <c r="R75" s="3">
        <f t="shared" si="24"/>
        <v>44354</v>
      </c>
      <c r="S75">
        <f t="shared" si="32"/>
        <v>96</v>
      </c>
      <c r="T75">
        <f t="shared" si="33"/>
        <v>54.948414760099261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373.1405800974949</v>
      </c>
      <c r="Z75">
        <f t="shared" ca="1" si="25"/>
        <v>0.54317269782337618</v>
      </c>
      <c r="AB75" s="3">
        <f t="shared" ca="1" si="26"/>
        <v>44487</v>
      </c>
      <c r="AC75">
        <f t="shared" ca="1" si="27"/>
        <v>1.153830112698697</v>
      </c>
    </row>
    <row r="76" spans="1:29" x14ac:dyDescent="0.25">
      <c r="A76" s="2">
        <v>44361</v>
      </c>
      <c r="B76" s="24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217.5247464088586</v>
      </c>
      <c r="M76">
        <f t="shared" si="30"/>
        <v>1</v>
      </c>
      <c r="N76">
        <f t="shared" si="31"/>
        <v>0.73920468775241643</v>
      </c>
      <c r="P76" s="8"/>
      <c r="R76" s="3">
        <f t="shared" si="24"/>
        <v>44361</v>
      </c>
      <c r="S76">
        <f t="shared" si="32"/>
        <v>85</v>
      </c>
      <c r="T76">
        <f t="shared" si="33"/>
        <v>56.918760956936069</v>
      </c>
      <c r="V76" s="3">
        <f t="shared" ca="1" si="35"/>
        <v>44494</v>
      </c>
      <c r="W76">
        <f t="shared" ca="1" si="36"/>
        <v>2647</v>
      </c>
      <c r="X76">
        <f t="shared" ca="1" si="36"/>
        <v>1435.5624195863331</v>
      </c>
      <c r="Z76">
        <f t="shared" ca="1" si="25"/>
        <v>0.54233563263556217</v>
      </c>
      <c r="AB76" s="3">
        <f t="shared" ca="1" si="26"/>
        <v>44494</v>
      </c>
      <c r="AC76">
        <f t="shared" ca="1" si="27"/>
        <v>1.1520519838938768</v>
      </c>
    </row>
    <row r="77" spans="1:29" x14ac:dyDescent="0.25">
      <c r="A77" s="2">
        <v>44368</v>
      </c>
      <c r="B77" s="24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223.0283740922737</v>
      </c>
      <c r="M77">
        <f t="shared" si="30"/>
        <v>1</v>
      </c>
      <c r="N77">
        <f t="shared" si="31"/>
        <v>0.73587826665753064</v>
      </c>
      <c r="P77" s="8"/>
      <c r="R77" s="3">
        <f t="shared" si="24"/>
        <v>44368</v>
      </c>
      <c r="S77">
        <f t="shared" si="32"/>
        <v>112</v>
      </c>
      <c r="T77">
        <f t="shared" si="33"/>
        <v>61.813774399232571</v>
      </c>
      <c r="V77" s="3">
        <f t="shared" ca="1" si="35"/>
        <v>44501</v>
      </c>
      <c r="W77">
        <f t="shared" ca="1" si="36"/>
        <v>2778</v>
      </c>
      <c r="X77">
        <f t="shared" ca="1" si="36"/>
        <v>1495.0015807448135</v>
      </c>
      <c r="Z77">
        <f t="shared" ca="1" si="25"/>
        <v>0.53815751646681553</v>
      </c>
      <c r="AB77" s="3">
        <f t="shared" ca="1" si="26"/>
        <v>44501</v>
      </c>
      <c r="AC77">
        <f t="shared" ca="1" si="27"/>
        <v>1.1431766551647793</v>
      </c>
    </row>
    <row r="78" spans="1:29" x14ac:dyDescent="0.25">
      <c r="A78" s="2">
        <v>44375</v>
      </c>
      <c r="B78" s="24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228.55688005251</v>
      </c>
      <c r="M78">
        <f t="shared" si="30"/>
        <v>1</v>
      </c>
      <c r="N78">
        <f t="shared" si="31"/>
        <v>0.73256681445757177</v>
      </c>
      <c r="P78" s="8"/>
      <c r="R78" s="3">
        <f t="shared" si="24"/>
        <v>44375</v>
      </c>
      <c r="S78">
        <f t="shared" si="32"/>
        <v>99</v>
      </c>
      <c r="T78">
        <f t="shared" si="33"/>
        <v>53.477377455402738</v>
      </c>
      <c r="V78" s="3">
        <f t="shared" ca="1" si="35"/>
        <v>44508</v>
      </c>
      <c r="W78">
        <f t="shared" ca="1" si="36"/>
        <v>2912</v>
      </c>
      <c r="X78">
        <f t="shared" ca="1" si="36"/>
        <v>1579.7246750810825</v>
      </c>
      <c r="Z78">
        <f t="shared" ca="1" si="25"/>
        <v>0.54248786918993219</v>
      </c>
      <c r="AB78" s="3">
        <f t="shared" ca="1" si="26"/>
        <v>44508</v>
      </c>
      <c r="AC78">
        <f t="shared" ca="1" si="27"/>
        <v>1.1523753711358893</v>
      </c>
    </row>
    <row r="79" spans="1:29" x14ac:dyDescent="0.25">
      <c r="A79" s="2">
        <v>44382</v>
      </c>
      <c r="B79" s="24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234.1103767478753</v>
      </c>
      <c r="M79">
        <f t="shared" si="30"/>
        <v>1</v>
      </c>
      <c r="N79">
        <f t="shared" si="31"/>
        <v>0.7292702637925127</v>
      </c>
      <c r="P79" s="8"/>
      <c r="R79" s="3">
        <f t="shared" si="24"/>
        <v>44382</v>
      </c>
      <c r="S79">
        <f t="shared" si="32"/>
        <v>106</v>
      </c>
      <c r="T79">
        <f t="shared" si="33"/>
        <v>49.590377937890864</v>
      </c>
      <c r="V79" s="3">
        <f t="shared" ca="1" si="35"/>
        <v>44515</v>
      </c>
      <c r="W79">
        <f t="shared" ca="1" si="36"/>
        <v>3056</v>
      </c>
      <c r="X79">
        <f t="shared" ca="1" si="36"/>
        <v>1666.0746545502611</v>
      </c>
      <c r="Z79">
        <f t="shared" ca="1" si="25"/>
        <v>0.54518149690780793</v>
      </c>
      <c r="AB79" s="3">
        <f t="shared" ca="1" si="26"/>
        <v>44515</v>
      </c>
      <c r="AC79">
        <f t="shared" ca="1" si="27"/>
        <v>1.1580972875461568</v>
      </c>
    </row>
    <row r="80" spans="1:29" x14ac:dyDescent="0.25">
      <c r="A80" s="2">
        <v>44389</v>
      </c>
      <c r="B80" s="24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239.6889771450278</v>
      </c>
      <c r="M80">
        <f t="shared" si="30"/>
        <v>1</v>
      </c>
      <c r="N80">
        <f t="shared" si="31"/>
        <v>0.7259885476054464</v>
      </c>
      <c r="P80" s="8"/>
      <c r="R80" s="3">
        <f t="shared" si="24"/>
        <v>44389</v>
      </c>
      <c r="S80">
        <f t="shared" si="32"/>
        <v>100</v>
      </c>
      <c r="T80">
        <f t="shared" si="33"/>
        <v>45.737278499143123</v>
      </c>
      <c r="V80" s="3">
        <f t="shared" ca="1" si="35"/>
        <v>44522</v>
      </c>
      <c r="W80">
        <f t="shared" ca="1" si="36"/>
        <v>3206</v>
      </c>
      <c r="X80">
        <f t="shared" ca="1" si="36"/>
        <v>1753.3687940662712</v>
      </c>
      <c r="Z80">
        <f t="shared" ca="1" si="25"/>
        <v>0.54690230632135717</v>
      </c>
      <c r="AB80" s="3">
        <f t="shared" ca="1" si="26"/>
        <v>44522</v>
      </c>
      <c r="AC80">
        <f t="shared" ca="1" si="27"/>
        <v>1.1617527027161847</v>
      </c>
    </row>
    <row r="81" spans="1:29" x14ac:dyDescent="0.25">
      <c r="A81" s="2">
        <v>44396</v>
      </c>
      <c r="B81" s="24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245.2927947212736</v>
      </c>
      <c r="M81">
        <f t="shared" si="30"/>
        <v>1</v>
      </c>
      <c r="N81">
        <f t="shared" si="31"/>
        <v>0.72272159914122192</v>
      </c>
      <c r="P81" s="8"/>
      <c r="R81" s="3">
        <f t="shared" si="24"/>
        <v>44396</v>
      </c>
      <c r="S81">
        <f t="shared" si="32"/>
        <v>97</v>
      </c>
      <c r="T81">
        <f t="shared" si="33"/>
        <v>61.431335927003865</v>
      </c>
      <c r="V81" s="3">
        <f t="shared" ca="1" si="35"/>
        <v>44529</v>
      </c>
      <c r="W81">
        <f t="shared" ca="1" si="36"/>
        <v>3354</v>
      </c>
      <c r="X81">
        <f t="shared" ca="1" si="36"/>
        <v>1836.2898970130157</v>
      </c>
      <c r="Z81">
        <f t="shared" ca="1" si="25"/>
        <v>0.54749251550775657</v>
      </c>
      <c r="AB81" s="3">
        <f t="shared" ca="1" si="26"/>
        <v>44529</v>
      </c>
      <c r="AC81">
        <f t="shared" ca="1" si="27"/>
        <v>1.1630064497008692</v>
      </c>
    </row>
    <row r="82" spans="1:29" x14ac:dyDescent="0.25">
      <c r="A82" s="2">
        <v>44403</v>
      </c>
      <c r="B82" s="24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250.9219434668744</v>
      </c>
      <c r="M82">
        <f t="shared" si="30"/>
        <v>1</v>
      </c>
      <c r="N82">
        <f t="shared" si="31"/>
        <v>0.71946935194508643</v>
      </c>
      <c r="P82" s="8"/>
      <c r="R82" s="3">
        <f t="shared" si="24"/>
        <v>44403</v>
      </c>
      <c r="S82">
        <f t="shared" si="32"/>
        <v>111</v>
      </c>
      <c r="T82">
        <f t="shared" si="33"/>
        <v>47.484977228375705</v>
      </c>
      <c r="V82" s="3">
        <f t="shared" ca="1" si="35"/>
        <v>44536</v>
      </c>
      <c r="W82">
        <f t="shared" ca="1" si="36"/>
        <v>3537</v>
      </c>
      <c r="X82">
        <f t="shared" ca="1" si="36"/>
        <v>1935.3474465931965</v>
      </c>
      <c r="Z82">
        <f t="shared" ca="1" si="25"/>
        <v>0.54717202335120063</v>
      </c>
      <c r="AB82" s="3">
        <f t="shared" ca="1" si="26"/>
        <v>44536</v>
      </c>
      <c r="AC82">
        <f t="shared" ca="1" si="27"/>
        <v>1.1623256468869578</v>
      </c>
    </row>
    <row r="83" spans="1:29" x14ac:dyDescent="0.25">
      <c r="A83" s="2">
        <v>44410</v>
      </c>
      <c r="B83" s="24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256.5765378873675</v>
      </c>
      <c r="M83">
        <f t="shared" si="30"/>
        <v>1</v>
      </c>
      <c r="N83">
        <f t="shared" si="31"/>
        <v>0.71623173986133359</v>
      </c>
      <c r="P83" s="8"/>
      <c r="R83" s="3">
        <f t="shared" si="24"/>
        <v>44410</v>
      </c>
      <c r="S83">
        <f t="shared" si="32"/>
        <v>93</v>
      </c>
      <c r="T83">
        <f t="shared" si="33"/>
        <v>68.042015286826697</v>
      </c>
      <c r="V83" s="3">
        <f t="shared" ca="1" si="35"/>
        <v>44543</v>
      </c>
      <c r="W83">
        <f t="shared" ca="1" si="36"/>
        <v>3682</v>
      </c>
      <c r="X83">
        <f t="shared" ca="1" si="36"/>
        <v>2030.0147655759838</v>
      </c>
      <c r="Z83">
        <f t="shared" ca="1" si="25"/>
        <v>0.55133480868440621</v>
      </c>
      <c r="AB83" s="3">
        <f t="shared" ca="1" si="26"/>
        <v>44543</v>
      </c>
      <c r="AC83">
        <f t="shared" ca="1" si="27"/>
        <v>1.1711684092154042</v>
      </c>
    </row>
    <row r="84" spans="1:29" x14ac:dyDescent="0.25">
      <c r="A84" s="2">
        <v>44417</v>
      </c>
      <c r="B84" s="2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262.256693005894</v>
      </c>
      <c r="M84">
        <f t="shared" si="30"/>
        <v>1</v>
      </c>
      <c r="N84">
        <f t="shared" si="31"/>
        <v>0.71300869703195768</v>
      </c>
      <c r="P84" s="8"/>
      <c r="R84" s="3">
        <f t="shared" si="24"/>
        <v>44417</v>
      </c>
      <c r="S84">
        <f t="shared" si="32"/>
        <v>99</v>
      </c>
      <c r="T84">
        <f t="shared" si="33"/>
        <v>56.327687065524657</v>
      </c>
      <c r="V84" s="3">
        <f t="shared" ca="1" si="35"/>
        <v>44550</v>
      </c>
      <c r="W84">
        <f t="shared" ca="1" si="36"/>
        <v>3823</v>
      </c>
      <c r="X84">
        <f t="shared" ca="1" si="36"/>
        <v>2100.0412990278451</v>
      </c>
      <c r="Z84">
        <f t="shared" ca="1" si="25"/>
        <v>0.54931762987911192</v>
      </c>
      <c r="AB84" s="3">
        <f t="shared" ca="1" si="26"/>
        <v>44550</v>
      </c>
      <c r="AC84">
        <f t="shared" ca="1" si="27"/>
        <v>1.1668834338151808</v>
      </c>
    </row>
    <row r="85" spans="1:29" x14ac:dyDescent="0.25">
      <c r="A85" s="2">
        <v>44424</v>
      </c>
      <c r="B85" s="24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267.9625243655389</v>
      </c>
      <c r="M85">
        <f t="shared" si="30"/>
        <v>1</v>
      </c>
      <c r="N85">
        <f t="shared" si="31"/>
        <v>0.70980015789531392</v>
      </c>
      <c r="P85" s="8"/>
      <c r="R85" s="3">
        <f t="shared" si="24"/>
        <v>44424</v>
      </c>
      <c r="S85">
        <f t="shared" si="32"/>
        <v>95</v>
      </c>
      <c r="T85">
        <f t="shared" si="33"/>
        <v>60.333013421101683</v>
      </c>
      <c r="V85" s="3">
        <f t="shared" ca="1" si="35"/>
        <v>44557</v>
      </c>
      <c r="W85">
        <f t="shared" ca="1" si="36"/>
        <v>3927</v>
      </c>
      <c r="X85">
        <f t="shared" ca="1" si="36"/>
        <v>2180.1768497597454</v>
      </c>
      <c r="Z85">
        <f t="shared" ca="1" si="25"/>
        <v>0.5551761776826446</v>
      </c>
      <c r="AB85" s="3">
        <f t="shared" ca="1" si="26"/>
        <v>44557</v>
      </c>
      <c r="AC85">
        <f t="shared" ca="1" si="27"/>
        <v>1.1793284055515896</v>
      </c>
    </row>
    <row r="86" spans="1:29" x14ac:dyDescent="0.25">
      <c r="A86" s="2">
        <v>44431</v>
      </c>
      <c r="B86" s="24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273.6941480316814</v>
      </c>
      <c r="M86">
        <f t="shared" si="30"/>
        <v>1</v>
      </c>
      <c r="N86">
        <f t="shared" si="31"/>
        <v>0.70660605718478509</v>
      </c>
      <c r="P86" s="8"/>
      <c r="R86" s="3">
        <f t="shared" si="24"/>
        <v>44431</v>
      </c>
      <c r="S86">
        <f t="shared" si="32"/>
        <v>94</v>
      </c>
      <c r="T86">
        <f t="shared" si="33"/>
        <v>57.94169668915238</v>
      </c>
      <c r="V86" s="3">
        <f t="shared" ca="1" si="35"/>
        <v>44564</v>
      </c>
      <c r="W86">
        <f t="shared" ca="1" si="36"/>
        <v>4036</v>
      </c>
      <c r="X86">
        <f t="shared" ca="1" si="36"/>
        <v>2237.9001808741436</v>
      </c>
      <c r="Z86">
        <f t="shared" ca="1" si="25"/>
        <v>0.55448468307089782</v>
      </c>
      <c r="AB86" s="3">
        <f t="shared" ca="1" si="26"/>
        <v>44564</v>
      </c>
      <c r="AC86">
        <f t="shared" ca="1" si="27"/>
        <v>1.177859503839483</v>
      </c>
    </row>
    <row r="87" spans="1:29" x14ac:dyDescent="0.25">
      <c r="A87" s="2">
        <v>44438</v>
      </c>
      <c r="B87" s="24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279.4516805943558</v>
      </c>
      <c r="M87">
        <f t="shared" si="30"/>
        <v>1</v>
      </c>
      <c r="N87">
        <f t="shared" si="31"/>
        <v>0.70342632992745358</v>
      </c>
      <c r="P87" s="8"/>
      <c r="R87" s="3">
        <f t="shared" si="24"/>
        <v>44438</v>
      </c>
      <c r="S87">
        <f t="shared" si="32"/>
        <v>93</v>
      </c>
      <c r="T87">
        <f t="shared" si="33"/>
        <v>45.722711445284482</v>
      </c>
      <c r="V87" s="3">
        <f t="shared" ca="1" si="35"/>
        <v>44571</v>
      </c>
      <c r="W87">
        <f t="shared" ca="1" si="36"/>
        <v>4150</v>
      </c>
      <c r="X87">
        <f t="shared" ca="1" si="36"/>
        <v>2290.1984917289196</v>
      </c>
      <c r="Z87">
        <f t="shared" ca="1" si="25"/>
        <v>0.55185505824793246</v>
      </c>
      <c r="AB87" s="3">
        <f t="shared" ca="1" si="26"/>
        <v>44571</v>
      </c>
      <c r="AC87">
        <f t="shared" ca="1" si="27"/>
        <v>1.172273545049588</v>
      </c>
    </row>
    <row r="88" spans="1:29" x14ac:dyDescent="0.25">
      <c r="A88" s="2">
        <v>44445</v>
      </c>
      <c r="B88" s="24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285.2352391706236</v>
      </c>
      <c r="M88">
        <f t="shared" si="30"/>
        <v>1</v>
      </c>
      <c r="N88">
        <f t="shared" si="31"/>
        <v>0.70026091144278002</v>
      </c>
      <c r="P88" s="8"/>
      <c r="R88" s="3">
        <f t="shared" si="24"/>
        <v>44445</v>
      </c>
      <c r="S88">
        <f t="shared" si="32"/>
        <v>119</v>
      </c>
      <c r="T88">
        <f t="shared" si="33"/>
        <v>61.622960206964642</v>
      </c>
      <c r="V88" s="3">
        <f t="shared" ca="1" si="35"/>
        <v>44578</v>
      </c>
      <c r="W88">
        <f t="shared" ca="1" si="36"/>
        <v>4260</v>
      </c>
      <c r="X88">
        <f t="shared" ca="1" si="36"/>
        <v>2360.2585357004791</v>
      </c>
      <c r="Z88">
        <f t="shared" ca="1" si="25"/>
        <v>0.55405129946020637</v>
      </c>
      <c r="AB88" s="3">
        <f t="shared" ca="1" si="26"/>
        <v>44578</v>
      </c>
      <c r="AC88">
        <f t="shared" ca="1" si="27"/>
        <v>1.1769388922874486</v>
      </c>
    </row>
    <row r="89" spans="1:29" x14ac:dyDescent="0.25">
      <c r="A89" s="2">
        <v>44452</v>
      </c>
      <c r="B89" s="24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91.0449414069549</v>
      </c>
      <c r="M89">
        <f t="shared" si="30"/>
        <v>1</v>
      </c>
      <c r="N89">
        <f t="shared" si="31"/>
        <v>0.69710973734128756</v>
      </c>
      <c r="P89" s="8"/>
      <c r="R89" s="3">
        <f t="shared" si="24"/>
        <v>44452</v>
      </c>
      <c r="S89">
        <f t="shared" si="32"/>
        <v>104</v>
      </c>
      <c r="T89">
        <f t="shared" si="33"/>
        <v>51.586120563255278</v>
      </c>
      <c r="V89" s="3">
        <f t="shared" ca="1" si="35"/>
        <v>44585</v>
      </c>
      <c r="W89">
        <f t="shared" ca="1" si="36"/>
        <v>4366</v>
      </c>
      <c r="X89">
        <f t="shared" ca="1" si="36"/>
        <v>2412.7270811082071</v>
      </c>
      <c r="Z89" s="1">
        <f t="shared" ca="1" si="25"/>
        <v>0.55261728838941981</v>
      </c>
      <c r="AB89" s="3">
        <f t="shared" ca="1" si="26"/>
        <v>44585</v>
      </c>
      <c r="AC89">
        <f t="shared" ca="1" si="27"/>
        <v>1.1738927061259437</v>
      </c>
    </row>
    <row r="90" spans="1:29" x14ac:dyDescent="0.25">
      <c r="A90" s="2">
        <v>44459</v>
      </c>
      <c r="B90" s="24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96.8809054816222</v>
      </c>
      <c r="M90">
        <f t="shared" si="30"/>
        <v>1</v>
      </c>
      <c r="N90">
        <f t="shared" si="31"/>
        <v>0.69397274352325178</v>
      </c>
      <c r="P90" s="8"/>
      <c r="R90" s="3">
        <f t="shared" si="24"/>
        <v>44459</v>
      </c>
      <c r="S90">
        <f t="shared" si="32"/>
        <v>115</v>
      </c>
      <c r="T90">
        <f t="shared" si="33"/>
        <v>52.741928507767135</v>
      </c>
      <c r="V90" s="3">
        <f t="shared" ca="1" si="35"/>
        <v>44592</v>
      </c>
      <c r="W90">
        <f t="shared" ca="1" si="36"/>
        <v>4495</v>
      </c>
      <c r="X90">
        <f t="shared" ca="1" si="36"/>
        <v>2482.158003399913</v>
      </c>
      <c r="Z90">
        <f t="shared" ca="1" si="25"/>
        <v>0.5522042276751753</v>
      </c>
      <c r="AB90" s="3">
        <f t="shared" ca="1" si="26"/>
        <v>44592</v>
      </c>
      <c r="AC90">
        <f t="shared" ca="1" si="27"/>
        <v>1.1730152653186681</v>
      </c>
    </row>
    <row r="91" spans="1:29" x14ac:dyDescent="0.25">
      <c r="A91" s="2">
        <v>44466</v>
      </c>
      <c r="B91" s="24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302.7432501071041</v>
      </c>
      <c r="M91">
        <f t="shared" si="30"/>
        <v>1</v>
      </c>
      <c r="N91">
        <f t="shared" si="31"/>
        <v>0.69084986617739719</v>
      </c>
      <c r="P91" s="8"/>
      <c r="R91" s="3">
        <f t="shared" si="24"/>
        <v>44466</v>
      </c>
      <c r="S91">
        <f t="shared" si="32"/>
        <v>105</v>
      </c>
      <c r="T91">
        <f t="shared" si="33"/>
        <v>64.939887420675333</v>
      </c>
      <c r="V91" s="3">
        <f t="shared" ca="1" si="35"/>
        <v>44599</v>
      </c>
      <c r="W91">
        <f t="shared" ca="1" si="36"/>
        <v>4633</v>
      </c>
      <c r="X91">
        <f t="shared" ca="1" si="36"/>
        <v>2536.691852483948</v>
      </c>
      <c r="Z91">
        <f t="shared" ca="1" si="25"/>
        <v>0.54752684059657841</v>
      </c>
      <c r="AB91" s="3">
        <f t="shared" ca="1" si="26"/>
        <v>44599</v>
      </c>
      <c r="AC91">
        <f t="shared" ca="1" si="27"/>
        <v>1.1630793644870181</v>
      </c>
    </row>
    <row r="92" spans="1:29" x14ac:dyDescent="0.25">
      <c r="A92" s="2">
        <v>44473</v>
      </c>
      <c r="B92" s="24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308.6320945325003</v>
      </c>
      <c r="M92">
        <f t="shared" si="30"/>
        <v>1</v>
      </c>
      <c r="N92">
        <f t="shared" si="31"/>
        <v>0.68774104177959894</v>
      </c>
      <c r="P92" s="8"/>
      <c r="R92" s="3">
        <f t="shared" si="24"/>
        <v>44473</v>
      </c>
      <c r="S92">
        <f t="shared" si="32"/>
        <v>123</v>
      </c>
      <c r="T92">
        <f t="shared" si="33"/>
        <v>55.019283342367913</v>
      </c>
      <c r="V92" s="3">
        <f t="shared" ca="1" si="35"/>
        <v>44606</v>
      </c>
      <c r="W92">
        <f t="shared" ca="1" si="36"/>
        <v>4777</v>
      </c>
      <c r="X92">
        <f t="shared" ca="1" si="36"/>
        <v>2588.4552552116093</v>
      </c>
      <c r="Z92">
        <f t="shared" ca="1" si="25"/>
        <v>0.54185791400703565</v>
      </c>
      <c r="AB92" s="3">
        <f t="shared" ca="1" si="26"/>
        <v>44606</v>
      </c>
      <c r="AC92">
        <f t="shared" ca="1" si="27"/>
        <v>1.1510371940467437</v>
      </c>
    </row>
    <row r="93" spans="1:29" x14ac:dyDescent="0.25">
      <c r="A93" s="2">
        <v>44480</v>
      </c>
      <c r="B93" s="24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314.5475585459571</v>
      </c>
      <c r="M93">
        <f t="shared" si="30"/>
        <v>1</v>
      </c>
      <c r="N93">
        <f t="shared" si="31"/>
        <v>0.68464620709159074</v>
      </c>
      <c r="P93" s="8"/>
      <c r="R93" s="3">
        <f t="shared" si="24"/>
        <v>44480</v>
      </c>
      <c r="S93">
        <f t="shared" si="32"/>
        <v>114</v>
      </c>
      <c r="T93">
        <f t="shared" si="33"/>
        <v>62.302804845334755</v>
      </c>
      <c r="V93" s="3">
        <f t="shared" ca="1" si="35"/>
        <v>44613</v>
      </c>
      <c r="W93">
        <f t="shared" ca="1" si="36"/>
        <v>4931</v>
      </c>
      <c r="X93">
        <f t="shared" ca="1" si="36"/>
        <v>2655.0678106510118</v>
      </c>
      <c r="Z93">
        <f t="shared" ca="1" si="25"/>
        <v>0.53844409058020926</v>
      </c>
      <c r="AB93" s="3">
        <f t="shared" ca="1" si="26"/>
        <v>44613</v>
      </c>
      <c r="AC93">
        <f t="shared" ca="1" si="27"/>
        <v>1.1437854078559191</v>
      </c>
    </row>
    <row r="94" spans="1:29" x14ac:dyDescent="0.25">
      <c r="A94" s="2">
        <v>44487</v>
      </c>
      <c r="B94" s="2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320.489762477104</v>
      </c>
      <c r="M94">
        <f t="shared" si="30"/>
        <v>1</v>
      </c>
      <c r="N94">
        <f t="shared" si="31"/>
        <v>0.68156529915967867</v>
      </c>
      <c r="P94" s="8"/>
      <c r="R94" s="3">
        <f t="shared" si="24"/>
        <v>44487</v>
      </c>
      <c r="S94">
        <f t="shared" si="32"/>
        <v>123</v>
      </c>
      <c r="T94">
        <f t="shared" si="33"/>
        <v>57.251485129413005</v>
      </c>
      <c r="V94" s="3">
        <f t="shared" ca="1" si="35"/>
        <v>44620</v>
      </c>
      <c r="W94">
        <f t="shared" ca="1" si="36"/>
        <v>5051</v>
      </c>
      <c r="X94">
        <f t="shared" ca="1" si="36"/>
        <v>2706.3663909630291</v>
      </c>
      <c r="Z94">
        <f t="shared" ca="1" si="25"/>
        <v>0.53580803622312989</v>
      </c>
      <c r="AB94" s="3">
        <f t="shared" ca="1" si="26"/>
        <v>44620</v>
      </c>
      <c r="AC94">
        <f t="shared" ca="1" si="27"/>
        <v>1.1381857911813382</v>
      </c>
    </row>
    <row r="95" spans="1:29" x14ac:dyDescent="0.25">
      <c r="A95" s="2">
        <v>44494</v>
      </c>
      <c r="B95" s="24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326.4588271995017</v>
      </c>
      <c r="M95">
        <f t="shared" si="30"/>
        <v>1</v>
      </c>
      <c r="N95">
        <f t="shared" si="31"/>
        <v>0.6784982553134602</v>
      </c>
      <c r="P95" s="8"/>
      <c r="R95" s="3">
        <f t="shared" si="24"/>
        <v>44494</v>
      </c>
      <c r="S95">
        <f t="shared" si="32"/>
        <v>119</v>
      </c>
      <c r="T95">
        <f t="shared" si="33"/>
        <v>62.421839488838337</v>
      </c>
      <c r="V95" s="3">
        <f t="shared" ca="1" si="35"/>
        <v>44627</v>
      </c>
      <c r="W95">
        <f t="shared" ca="1" si="36"/>
        <v>5158</v>
      </c>
      <c r="X95">
        <f t="shared" ca="1" si="36"/>
        <v>2763.66190043201</v>
      </c>
      <c r="Z95">
        <f t="shared" ca="1" si="25"/>
        <v>0.53580106638852465</v>
      </c>
      <c r="AB95" s="3">
        <f t="shared" ca="1" si="26"/>
        <v>44627</v>
      </c>
      <c r="AC95">
        <f t="shared" ca="1" si="27"/>
        <v>1.1381709855678008</v>
      </c>
    </row>
    <row r="96" spans="1:29" x14ac:dyDescent="0.25">
      <c r="A96" s="2">
        <v>44501</v>
      </c>
      <c r="B96" s="24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332.4548741331005</v>
      </c>
      <c r="M96">
        <f t="shared" si="30"/>
        <v>1</v>
      </c>
      <c r="N96">
        <f t="shared" si="31"/>
        <v>0.67544501316454963</v>
      </c>
      <c r="P96" s="8"/>
      <c r="R96" s="3">
        <f t="shared" si="24"/>
        <v>44501</v>
      </c>
      <c r="S96">
        <f t="shared" si="32"/>
        <v>131</v>
      </c>
      <c r="T96">
        <f t="shared" si="33"/>
        <v>59.439161158480367</v>
      </c>
      <c r="V96" s="3">
        <f t="shared" ca="1" si="35"/>
        <v>44634</v>
      </c>
      <c r="W96">
        <f t="shared" ca="1" si="36"/>
        <v>5282</v>
      </c>
      <c r="X96">
        <f t="shared" ca="1" si="36"/>
        <v>2818.8396557711076</v>
      </c>
      <c r="Z96">
        <f t="shared" ca="1" si="25"/>
        <v>0.53366899957802116</v>
      </c>
      <c r="AB96" s="3">
        <f t="shared" ca="1" si="26"/>
        <v>44634</v>
      </c>
      <c r="AC96">
        <f t="shared" ca="1" si="27"/>
        <v>1.1336419602723427</v>
      </c>
    </row>
    <row r="97" spans="1:29" x14ac:dyDescent="0.25">
      <c r="A97" s="2">
        <v>44508</v>
      </c>
      <c r="B97" s="24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338.4780252467106</v>
      </c>
      <c r="M97">
        <f t="shared" si="30"/>
        <v>1</v>
      </c>
      <c r="N97">
        <f t="shared" si="31"/>
        <v>0.67240551060530918</v>
      </c>
      <c r="P97" s="8"/>
      <c r="R97" s="3">
        <f t="shared" si="24"/>
        <v>44508</v>
      </c>
      <c r="S97">
        <f t="shared" si="32"/>
        <v>134</v>
      </c>
      <c r="T97">
        <f t="shared" si="33"/>
        <v>84.723094336268957</v>
      </c>
      <c r="V97" s="3">
        <f t="shared" ca="1" si="35"/>
        <v>44641</v>
      </c>
      <c r="W97">
        <f t="shared" ca="1" si="36"/>
        <v>5404</v>
      </c>
      <c r="X97">
        <f t="shared" ca="1" si="36"/>
        <v>2881.1753299222</v>
      </c>
      <c r="Z97">
        <f t="shared" ca="1" si="25"/>
        <v>0.53315605661032572</v>
      </c>
      <c r="AB97" s="3">
        <f t="shared" ca="1" si="26"/>
        <v>44641</v>
      </c>
      <c r="AC97">
        <f t="shared" ca="1" si="27"/>
        <v>1.1325523454139454</v>
      </c>
    </row>
    <row r="98" spans="1:29" x14ac:dyDescent="0.25">
      <c r="A98" s="2">
        <v>44515</v>
      </c>
      <c r="B98" s="24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344.5284030604826</v>
      </c>
      <c r="M98">
        <f t="shared" si="30"/>
        <v>1</v>
      </c>
      <c r="N98">
        <f t="shared" si="31"/>
        <v>0.66937968580758533</v>
      </c>
      <c r="P98" s="8"/>
      <c r="R98" s="3">
        <f t="shared" si="24"/>
        <v>44515</v>
      </c>
      <c r="S98">
        <f t="shared" si="32"/>
        <v>144</v>
      </c>
      <c r="T98">
        <f t="shared" si="33"/>
        <v>86.349979469178507</v>
      </c>
      <c r="V98" s="3">
        <f t="shared" ca="1" si="35"/>
        <v>44648</v>
      </c>
      <c r="W98">
        <f t="shared" ca="1" si="36"/>
        <v>5530</v>
      </c>
      <c r="X98">
        <f t="shared" ca="1" si="36"/>
        <v>2942.6160859790443</v>
      </c>
      <c r="Z98">
        <f t="shared" ca="1" si="25"/>
        <v>0.53211864122586694</v>
      </c>
      <c r="AB98" s="3">
        <f t="shared" ca="1" si="26"/>
        <v>44648</v>
      </c>
      <c r="AC98">
        <f t="shared" ca="1" si="27"/>
        <v>1.1303486243602876</v>
      </c>
    </row>
    <row r="99" spans="1:29" x14ac:dyDescent="0.25">
      <c r="A99" s="2">
        <v>44522</v>
      </c>
      <c r="B99" s="24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350.6061306484003</v>
      </c>
      <c r="M99">
        <f t="shared" si="30"/>
        <v>1</v>
      </c>
      <c r="N99">
        <f t="shared" si="31"/>
        <v>0.66636747722145129</v>
      </c>
      <c r="P99" s="8"/>
      <c r="R99" s="3">
        <f t="shared" si="24"/>
        <v>44522</v>
      </c>
      <c r="S99">
        <f t="shared" si="32"/>
        <v>150</v>
      </c>
      <c r="T99">
        <f t="shared" si="33"/>
        <v>87.294139516010119</v>
      </c>
      <c r="V99" s="3">
        <f t="shared" ca="1" si="35"/>
        <v>44655</v>
      </c>
      <c r="W99">
        <f t="shared" ca="1" si="36"/>
        <v>5643</v>
      </c>
      <c r="X99">
        <f t="shared" ca="1" si="36"/>
        <v>2995.8290031885363</v>
      </c>
      <c r="Z99">
        <f t="shared" ca="1" si="25"/>
        <v>0.53089296530011276</v>
      </c>
      <c r="AB99" s="3">
        <f t="shared" ca="1" si="26"/>
        <v>44655</v>
      </c>
      <c r="AC99">
        <f t="shared" ca="1" si="27"/>
        <v>1.1277449924082177</v>
      </c>
    </row>
    <row r="100" spans="1:29" x14ac:dyDescent="0.25">
      <c r="A100" s="2">
        <v>44529</v>
      </c>
      <c r="B100" s="24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356.7113316407838</v>
      </c>
      <c r="M100">
        <f t="shared" si="30"/>
        <v>1</v>
      </c>
      <c r="N100">
        <f t="shared" si="31"/>
        <v>0.66336882357395477</v>
      </c>
      <c r="P100" s="8"/>
      <c r="R100" s="3">
        <f t="shared" si="24"/>
        <v>44529</v>
      </c>
      <c r="S100">
        <f t="shared" si="32"/>
        <v>148</v>
      </c>
      <c r="T100">
        <f t="shared" si="33"/>
        <v>82.921102946744341</v>
      </c>
      <c r="V100" s="3">
        <f t="shared" ca="1" si="35"/>
        <v>44662</v>
      </c>
      <c r="W100">
        <f t="shared" ca="1" si="36"/>
        <v>5754</v>
      </c>
      <c r="X100">
        <f t="shared" ca="1" si="36"/>
        <v>3040.2779975907156</v>
      </c>
      <c r="Z100">
        <f t="shared" ca="1" si="25"/>
        <v>0.52837643336647822</v>
      </c>
      <c r="AB100" s="3">
        <f t="shared" ca="1" si="26"/>
        <v>44662</v>
      </c>
      <c r="AC100">
        <f t="shared" ca="1" si="27"/>
        <v>1.122399270253494</v>
      </c>
    </row>
    <row r="101" spans="1:29" x14ac:dyDescent="0.25">
      <c r="A101" s="2">
        <v>44536</v>
      </c>
      <c r="B101" s="24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362.8441302268043</v>
      </c>
      <c r="M101">
        <f t="shared" si="30"/>
        <v>1</v>
      </c>
      <c r="N101">
        <f t="shared" si="31"/>
        <v>0.66038366386787206</v>
      </c>
      <c r="P101" s="8"/>
      <c r="R101" s="3">
        <f t="shared" si="24"/>
        <v>44536</v>
      </c>
      <c r="S101">
        <f t="shared" si="32"/>
        <v>183</v>
      </c>
      <c r="T101">
        <f t="shared" si="33"/>
        <v>99.057549580180805</v>
      </c>
      <c r="V101" s="3">
        <f t="shared" ca="1" si="35"/>
        <v>44669</v>
      </c>
      <c r="W101">
        <f t="shared" ca="1" si="36"/>
        <v>5866</v>
      </c>
      <c r="X101">
        <f t="shared" ca="1" si="36"/>
        <v>3096.0438277457565</v>
      </c>
      <c r="Z101">
        <f t="shared" ca="1" si="25"/>
        <v>0.5277947200384856</v>
      </c>
      <c r="AB101" s="3">
        <f t="shared" ca="1" si="26"/>
        <v>44669</v>
      </c>
      <c r="AC101">
        <f t="shared" ca="1" si="27"/>
        <v>1.121163570525791</v>
      </c>
    </row>
    <row r="102" spans="1:29" x14ac:dyDescent="0.25">
      <c r="A102" s="2">
        <v>44543</v>
      </c>
      <c r="B102" s="24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369.0046511570108</v>
      </c>
      <c r="M102">
        <f t="shared" si="30"/>
        <v>1</v>
      </c>
      <c r="N102">
        <f t="shared" si="31"/>
        <v>0.65741193738046666</v>
      </c>
      <c r="P102" s="8"/>
      <c r="R102" s="3">
        <f t="shared" si="24"/>
        <v>44543</v>
      </c>
      <c r="S102">
        <f t="shared" si="32"/>
        <v>145</v>
      </c>
      <c r="T102">
        <f t="shared" si="33"/>
        <v>94.667318982787194</v>
      </c>
      <c r="V102" s="3">
        <f t="shared" ca="1" si="35"/>
        <v>44676</v>
      </c>
      <c r="W102">
        <f t="shared" ca="1" si="36"/>
        <v>5953</v>
      </c>
      <c r="X102">
        <f t="shared" ca="1" si="36"/>
        <v>3159.4032061319635</v>
      </c>
      <c r="Z102">
        <f t="shared" ca="1" si="25"/>
        <v>0.53072454327766905</v>
      </c>
      <c r="AB102" s="3">
        <f t="shared" ca="1" si="26"/>
        <v>44676</v>
      </c>
      <c r="AC102">
        <f t="shared" ca="1" si="27"/>
        <v>1.1273872233194622</v>
      </c>
    </row>
    <row r="103" spans="1:29" x14ac:dyDescent="0.25">
      <c r="A103" s="2">
        <v>44550</v>
      </c>
      <c r="B103" s="24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375.1930197458671</v>
      </c>
      <c r="M103">
        <f t="shared" si="30"/>
        <v>1</v>
      </c>
      <c r="N103">
        <f t="shared" si="31"/>
        <v>0.65445358366225459</v>
      </c>
      <c r="P103" s="8"/>
      <c r="R103" s="3">
        <f t="shared" si="24"/>
        <v>44550</v>
      </c>
      <c r="S103">
        <f t="shared" si="32"/>
        <v>141</v>
      </c>
      <c r="T103">
        <f t="shared" si="33"/>
        <v>70.026533451861241</v>
      </c>
      <c r="V103" s="3">
        <f t="shared" ca="1" si="35"/>
        <v>44683</v>
      </c>
      <c r="W103">
        <f t="shared" ca="1" si="36"/>
        <v>6054</v>
      </c>
      <c r="X103">
        <f t="shared" ca="1" si="36"/>
        <v>3212.2654440762044</v>
      </c>
      <c r="Z103">
        <f t="shared" ca="1" si="25"/>
        <v>0.53060215462111071</v>
      </c>
      <c r="AB103" s="3">
        <f t="shared" ca="1" si="26"/>
        <v>44683</v>
      </c>
      <c r="AC103">
        <f t="shared" ca="1" si="27"/>
        <v>1.12712724022761</v>
      </c>
    </row>
    <row r="104" spans="1:29" x14ac:dyDescent="0.25">
      <c r="A104" s="2">
        <v>44557</v>
      </c>
      <c r="B104" s="2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381.4093618743013</v>
      </c>
      <c r="M104">
        <f t="shared" si="30"/>
        <v>1</v>
      </c>
      <c r="N104">
        <f t="shared" si="31"/>
        <v>0.6515085425357745</v>
      </c>
      <c r="P104" s="8"/>
      <c r="R104" s="3">
        <f t="shared" si="24"/>
        <v>44557</v>
      </c>
      <c r="S104">
        <f t="shared" si="32"/>
        <v>104</v>
      </c>
      <c r="T104">
        <f t="shared" si="33"/>
        <v>80.135550731900267</v>
      </c>
      <c r="V104" s="3">
        <f t="shared" ca="1" si="35"/>
        <v>44690</v>
      </c>
      <c r="W104">
        <f t="shared" ca="1" si="36"/>
        <v>6139</v>
      </c>
      <c r="X104">
        <f t="shared" ca="1" si="36"/>
        <v>3267.2818182166729</v>
      </c>
      <c r="Z104">
        <f t="shared" ca="1" si="25"/>
        <v>0.53221726962317528</v>
      </c>
      <c r="AB104" s="3">
        <f t="shared" ca="1" si="26"/>
        <v>44690</v>
      </c>
      <c r="AC104">
        <f t="shared" ca="1" si="27"/>
        <v>1.1305581349178646</v>
      </c>
    </row>
    <row r="105" spans="1:29" x14ac:dyDescent="0.25">
      <c r="A105" s="2">
        <v>44564</v>
      </c>
      <c r="B105" s="24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387.6538039922664</v>
      </c>
      <c r="M105">
        <f t="shared" si="30"/>
        <v>1</v>
      </c>
      <c r="N105">
        <f t="shared" si="31"/>
        <v>0.64857675409436355</v>
      </c>
      <c r="P105" s="8"/>
      <c r="R105" s="3">
        <f t="shared" si="24"/>
        <v>44564</v>
      </c>
      <c r="S105">
        <f t="shared" si="32"/>
        <v>109</v>
      </c>
      <c r="T105">
        <f t="shared" si="33"/>
        <v>57.723331114398356</v>
      </c>
      <c r="V105" s="3">
        <f t="shared" ca="1" si="35"/>
        <v>44697</v>
      </c>
      <c r="W105">
        <f t="shared" ca="1" si="36"/>
        <v>6225</v>
      </c>
      <c r="X105">
        <f t="shared" ca="1" si="36"/>
        <v>3319.0740534312899</v>
      </c>
      <c r="Z105">
        <f t="shared" ref="Z105:Z136" ca="1" si="41">X105/$W105</f>
        <v>0.53318458689659276</v>
      </c>
      <c r="AB105" s="3">
        <f t="shared" ref="AB105:AB136" ca="1" si="42">V105</f>
        <v>44697</v>
      </c>
      <c r="AC105">
        <f t="shared" ref="AC105:AC136" ca="1" si="43">Z105/OFFSET(Z$9, $G$2-1,0)</f>
        <v>1.1326129506386755</v>
      </c>
    </row>
    <row r="106" spans="1:29" x14ac:dyDescent="0.25">
      <c r="A106" s="2">
        <v>44571</v>
      </c>
      <c r="B106" s="24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393.9264731213123</v>
      </c>
      <c r="M106">
        <f t="shared" si="30"/>
        <v>1</v>
      </c>
      <c r="N106">
        <f t="shared" si="31"/>
        <v>0.6456581587009389</v>
      </c>
      <c r="P106" s="8"/>
      <c r="R106" s="3">
        <f t="shared" si="24"/>
        <v>44571</v>
      </c>
      <c r="S106">
        <f t="shared" si="32"/>
        <v>114</v>
      </c>
      <c r="T106">
        <f t="shared" si="33"/>
        <v>52.298310854776048</v>
      </c>
      <c r="V106" s="3">
        <f t="shared" ca="1" si="35"/>
        <v>44704</v>
      </c>
      <c r="W106">
        <f t="shared" ca="1" si="36"/>
        <v>6314</v>
      </c>
      <c r="X106">
        <f t="shared" ca="1" si="36"/>
        <v>3367.6700528888118</v>
      </c>
      <c r="Z106">
        <f t="shared" ca="1" si="41"/>
        <v>0.53336554527855751</v>
      </c>
      <c r="AB106" s="3">
        <f t="shared" ca="1" si="42"/>
        <v>44704</v>
      </c>
      <c r="AC106">
        <f t="shared" ca="1" si="43"/>
        <v>1.1329973499854999</v>
      </c>
    </row>
    <row r="107" spans="1:29" x14ac:dyDescent="0.25">
      <c r="A107" s="2">
        <v>44578</v>
      </c>
      <c r="B107" s="24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400.2274968571694</v>
      </c>
      <c r="M107">
        <f t="shared" si="30"/>
        <v>1</v>
      </c>
      <c r="N107">
        <f t="shared" si="31"/>
        <v>0.64275269698678472</v>
      </c>
      <c r="P107" s="8"/>
      <c r="R107" s="3">
        <f t="shared" si="24"/>
        <v>44578</v>
      </c>
      <c r="S107">
        <f t="shared" si="32"/>
        <v>110</v>
      </c>
      <c r="T107">
        <f t="shared" si="33"/>
        <v>70.060043971559537</v>
      </c>
      <c r="V107" s="3">
        <f t="shared" ca="1" si="35"/>
        <v>44711</v>
      </c>
      <c r="W107">
        <f t="shared" ca="1" si="36"/>
        <v>6407</v>
      </c>
      <c r="X107">
        <f t="shared" ca="1" si="36"/>
        <v>3417.8172722070663</v>
      </c>
      <c r="Z107">
        <f t="shared" ca="1" si="41"/>
        <v>0.53345048731185674</v>
      </c>
      <c r="AB107" s="3">
        <f t="shared" ca="1" si="42"/>
        <v>44711</v>
      </c>
      <c r="AC107">
        <f t="shared" ca="1" si="43"/>
        <v>1.1331777873974818</v>
      </c>
    </row>
    <row r="108" spans="1:29" x14ac:dyDescent="0.25">
      <c r="A108" s="2">
        <v>44585</v>
      </c>
      <c r="B108" s="24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406.557003372345</v>
      </c>
      <c r="M108">
        <f t="shared" si="30"/>
        <v>1</v>
      </c>
      <c r="N108">
        <f t="shared" si="31"/>
        <v>0.63986030985034426</v>
      </c>
      <c r="P108" s="8"/>
      <c r="R108" s="3">
        <f t="shared" si="24"/>
        <v>44585</v>
      </c>
      <c r="S108">
        <f t="shared" si="32"/>
        <v>106</v>
      </c>
      <c r="T108">
        <f t="shared" si="33"/>
        <v>52.468545407728229</v>
      </c>
      <c r="V108" s="3">
        <f t="shared" ca="1" si="35"/>
        <v>44718</v>
      </c>
      <c r="W108">
        <f t="shared" ca="1" si="36"/>
        <v>6530</v>
      </c>
      <c r="X108">
        <f t="shared" ca="1" si="36"/>
        <v>3473.611953371485</v>
      </c>
      <c r="Z108">
        <f t="shared" ca="1" si="41"/>
        <v>0.53194670036316771</v>
      </c>
      <c r="AB108" s="3">
        <f t="shared" ca="1" si="42"/>
        <v>44718</v>
      </c>
      <c r="AC108">
        <f t="shared" ca="1" si="43"/>
        <v>1.1299833804042112</v>
      </c>
    </row>
    <row r="109" spans="1:29" x14ac:dyDescent="0.25">
      <c r="A109" s="2">
        <v>44592</v>
      </c>
      <c r="B109" s="24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412.9151214187291</v>
      </c>
      <c r="M109">
        <f t="shared" si="30"/>
        <v>1</v>
      </c>
      <c r="N109">
        <f t="shared" si="31"/>
        <v>0.63698093845601778</v>
      </c>
      <c r="P109" s="8"/>
      <c r="R109" s="3">
        <f t="shared" si="24"/>
        <v>44592</v>
      </c>
      <c r="S109">
        <f t="shared" si="32"/>
        <v>129</v>
      </c>
      <c r="T109">
        <f t="shared" si="33"/>
        <v>69.43092229170594</v>
      </c>
      <c r="V109" s="3">
        <f t="shared" ca="1" si="35"/>
        <v>44725</v>
      </c>
      <c r="W109">
        <f t="shared" ca="1" si="36"/>
        <v>6624</v>
      </c>
      <c r="X109">
        <f t="shared" ca="1" si="36"/>
        <v>3523.3088631970663</v>
      </c>
      <c r="Z109">
        <f t="shared" ca="1" si="41"/>
        <v>0.53190049263240735</v>
      </c>
      <c r="AB109" s="3">
        <f t="shared" ca="1" si="42"/>
        <v>44725</v>
      </c>
      <c r="AC109">
        <f t="shared" ca="1" si="43"/>
        <v>1.1298852240141635</v>
      </c>
    </row>
    <row r="110" spans="1:29" x14ac:dyDescent="0.25">
      <c r="A110" s="2">
        <v>44599</v>
      </c>
      <c r="B110" s="24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419.301980330215</v>
      </c>
      <c r="M110">
        <f t="shared" si="30"/>
        <v>1</v>
      </c>
      <c r="N110">
        <f t="shared" si="31"/>
        <v>0.63411452423296577</v>
      </c>
      <c r="P110" s="8"/>
      <c r="R110" s="3">
        <f t="shared" si="24"/>
        <v>44599</v>
      </c>
      <c r="S110">
        <f t="shared" si="32"/>
        <v>138</v>
      </c>
      <c r="T110">
        <f t="shared" si="33"/>
        <v>54.533849084035054</v>
      </c>
      <c r="V110" s="3">
        <f t="shared" ca="1" si="35"/>
        <v>44732</v>
      </c>
      <c r="W110">
        <f t="shared" ca="1" si="36"/>
        <v>6728</v>
      </c>
      <c r="X110">
        <f t="shared" ca="1" si="36"/>
        <v>3565.2156362401061</v>
      </c>
      <c r="Z110">
        <f t="shared" ca="1" si="41"/>
        <v>0.52990719920334517</v>
      </c>
      <c r="AB110" s="3">
        <f t="shared" ca="1" si="42"/>
        <v>44732</v>
      </c>
      <c r="AC110">
        <f t="shared" ca="1" si="43"/>
        <v>1.12565098692693</v>
      </c>
    </row>
    <row r="111" spans="1:29" x14ac:dyDescent="0.25">
      <c r="A111" s="2">
        <v>44606</v>
      </c>
      <c r="B111" s="24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425.7177100253289</v>
      </c>
      <c r="M111">
        <f t="shared" si="30"/>
        <v>1</v>
      </c>
      <c r="N111">
        <f t="shared" si="31"/>
        <v>0.63126100887391745</v>
      </c>
      <c r="P111" s="8"/>
      <c r="R111" s="3">
        <f t="shared" si="24"/>
        <v>44606</v>
      </c>
      <c r="S111">
        <f t="shared" si="32"/>
        <v>144</v>
      </c>
      <c r="T111">
        <f t="shared" si="33"/>
        <v>51.76340272766123</v>
      </c>
      <c r="V111" s="3">
        <f t="shared" ca="1" si="35"/>
        <v>44739</v>
      </c>
      <c r="Z111" t="e">
        <f t="shared" si="41"/>
        <v>#DIV/0!</v>
      </c>
      <c r="AB111" s="3">
        <f t="shared" ca="1" si="42"/>
        <v>44739</v>
      </c>
      <c r="AC111" t="e">
        <f t="shared" ca="1" si="43"/>
        <v>#DIV/0!</v>
      </c>
    </row>
    <row r="112" spans="1:29" x14ac:dyDescent="0.25">
      <c r="A112" s="2">
        <v>44613</v>
      </c>
      <c r="B112" s="24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432.1624410098732</v>
      </c>
      <c r="M112">
        <f t="shared" si="30"/>
        <v>1</v>
      </c>
      <c r="N112">
        <f t="shared" si="31"/>
        <v>0.62842033433398481</v>
      </c>
      <c r="P112" s="8"/>
      <c r="R112" s="3">
        <f t="shared" si="24"/>
        <v>44613</v>
      </c>
      <c r="S112">
        <f t="shared" si="32"/>
        <v>154</v>
      </c>
      <c r="T112">
        <f t="shared" si="33"/>
        <v>66.612555439402385</v>
      </c>
      <c r="V112" s="3">
        <f t="shared" ca="1" si="35"/>
        <v>44746</v>
      </c>
      <c r="W112">
        <f t="shared" ca="1" si="36"/>
        <v>93</v>
      </c>
      <c r="X112">
        <f t="shared" ca="1" si="36"/>
        <v>53.643511734666497</v>
      </c>
      <c r="Z112">
        <f t="shared" ca="1" si="41"/>
        <v>0.5768119541361989</v>
      </c>
      <c r="AB112" s="3">
        <f t="shared" ca="1" si="42"/>
        <v>44746</v>
      </c>
      <c r="AC112">
        <f t="shared" ca="1" si="43"/>
        <v>1.2252880248103726</v>
      </c>
    </row>
    <row r="113" spans="1:29" x14ac:dyDescent="0.25">
      <c r="A113" s="2">
        <v>44620</v>
      </c>
      <c r="B113" s="24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438.6363043795811</v>
      </c>
      <c r="M113">
        <f t="shared" si="30"/>
        <v>1</v>
      </c>
      <c r="N113">
        <f t="shared" si="31"/>
        <v>0.6255924428294819</v>
      </c>
      <c r="P113" s="8"/>
      <c r="R113" s="3">
        <f t="shared" si="24"/>
        <v>44620</v>
      </c>
      <c r="S113">
        <f t="shared" si="32"/>
        <v>120</v>
      </c>
      <c r="T113">
        <f t="shared" si="33"/>
        <v>51.298580312017513</v>
      </c>
      <c r="V113" s="3">
        <f t="shared" ca="1" si="35"/>
        <v>44753</v>
      </c>
      <c r="W113">
        <f t="shared" ca="1" si="36"/>
        <v>180</v>
      </c>
      <c r="X113">
        <f t="shared" ca="1" si="36"/>
        <v>96.709734260360449</v>
      </c>
      <c r="Z113">
        <f t="shared" ca="1" si="41"/>
        <v>0.53727630144644689</v>
      </c>
      <c r="AB113" s="3">
        <f t="shared" ca="1" si="42"/>
        <v>44753</v>
      </c>
      <c r="AC113">
        <f t="shared" ca="1" si="43"/>
        <v>1.1413047414431614</v>
      </c>
    </row>
    <row r="114" spans="1:29" x14ac:dyDescent="0.25">
      <c r="A114" s="2">
        <v>44627</v>
      </c>
      <c r="B114" s="2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445.1394318227835</v>
      </c>
      <c r="M114">
        <f t="shared" si="30"/>
        <v>1</v>
      </c>
      <c r="N114">
        <f t="shared" si="31"/>
        <v>0.62277727683674922</v>
      </c>
      <c r="P114" s="8"/>
      <c r="R114" s="3">
        <f t="shared" si="24"/>
        <v>44627</v>
      </c>
      <c r="S114">
        <f t="shared" si="32"/>
        <v>107</v>
      </c>
      <c r="T114">
        <f t="shared" si="33"/>
        <v>57.295509468980924</v>
      </c>
      <c r="V114" s="3">
        <f t="shared" ca="1" si="35"/>
        <v>44760</v>
      </c>
      <c r="W114">
        <f t="shared" ca="1" si="36"/>
        <v>295</v>
      </c>
      <c r="X114">
        <f t="shared" ca="1" si="36"/>
        <v>147.01337903557237</v>
      </c>
      <c r="Z114">
        <f t="shared" ca="1" si="41"/>
        <v>0.49835043740871993</v>
      </c>
      <c r="AB114" s="3">
        <f t="shared" ca="1" si="42"/>
        <v>44760</v>
      </c>
      <c r="AC114">
        <f t="shared" ca="1" si="43"/>
        <v>1.058616796578618</v>
      </c>
    </row>
    <row r="115" spans="1:29" x14ac:dyDescent="0.25">
      <c r="A115" s="2">
        <v>44634</v>
      </c>
      <c r="B115" s="24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451.6719556230873</v>
      </c>
      <c r="M115">
        <f t="shared" si="30"/>
        <v>1</v>
      </c>
      <c r="N115">
        <f t="shared" si="31"/>
        <v>0.61997477909098386</v>
      </c>
      <c r="P115" s="8"/>
      <c r="R115" s="3">
        <f t="shared" si="24"/>
        <v>44634</v>
      </c>
      <c r="S115">
        <f t="shared" si="32"/>
        <v>124</v>
      </c>
      <c r="T115">
        <f t="shared" si="33"/>
        <v>55.177755339097565</v>
      </c>
      <c r="V115" s="3">
        <f t="shared" ca="1" si="35"/>
        <v>44767</v>
      </c>
      <c r="W115">
        <f t="shared" ca="1" si="36"/>
        <v>375</v>
      </c>
      <c r="X115">
        <f t="shared" ca="1" si="36"/>
        <v>191.40005759409999</v>
      </c>
      <c r="Z115">
        <f t="shared" ca="1" si="41"/>
        <v>0.5104001535842666</v>
      </c>
      <c r="AB115" s="3">
        <f t="shared" ca="1" si="42"/>
        <v>44767</v>
      </c>
      <c r="AC115">
        <f t="shared" ca="1" si="43"/>
        <v>1.0842133065441084</v>
      </c>
    </row>
    <row r="116" spans="1:29" x14ac:dyDescent="0.25">
      <c r="A116" s="2">
        <v>44641</v>
      </c>
      <c r="B116" s="24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458.2340086620666</v>
      </c>
      <c r="M116">
        <f t="shared" si="30"/>
        <v>1</v>
      </c>
      <c r="N116">
        <f t="shared" si="31"/>
        <v>0.61718489258507447</v>
      </c>
      <c r="P116" s="8"/>
      <c r="R116" s="3">
        <f t="shared" si="24"/>
        <v>44641</v>
      </c>
      <c r="S116">
        <f t="shared" si="32"/>
        <v>122</v>
      </c>
      <c r="T116">
        <f t="shared" si="33"/>
        <v>62.335674151092519</v>
      </c>
      <c r="V116" s="3">
        <f t="shared" ca="1" si="35"/>
        <v>44774</v>
      </c>
      <c r="W116">
        <f t="shared" ca="1" si="36"/>
        <v>480</v>
      </c>
      <c r="X116">
        <f t="shared" ca="1" si="36"/>
        <v>235.58699609911423</v>
      </c>
      <c r="Z116">
        <f t="shared" ca="1" si="41"/>
        <v>0.49080624187315464</v>
      </c>
      <c r="AB116" s="3">
        <f t="shared" ca="1" si="42"/>
        <v>44774</v>
      </c>
      <c r="AC116">
        <f t="shared" ca="1" si="43"/>
        <v>1.0425911015834457</v>
      </c>
    </row>
    <row r="117" spans="1:29" x14ac:dyDescent="0.25">
      <c r="A117" s="2">
        <v>44648</v>
      </c>
      <c r="B117" s="24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464.8257244219653</v>
      </c>
      <c r="M117">
        <f t="shared" si="30"/>
        <v>1</v>
      </c>
      <c r="N117">
        <f t="shared" si="31"/>
        <v>0.6144075605684417</v>
      </c>
      <c r="P117" s="8"/>
      <c r="R117" s="3">
        <f t="shared" si="24"/>
        <v>44648</v>
      </c>
      <c r="S117">
        <f t="shared" si="32"/>
        <v>126</v>
      </c>
      <c r="T117">
        <f t="shared" si="33"/>
        <v>61.440756056844172</v>
      </c>
      <c r="V117" s="3">
        <f t="shared" ca="1" si="35"/>
        <v>44781</v>
      </c>
      <c r="W117">
        <f t="shared" ca="1" si="36"/>
        <v>571</v>
      </c>
      <c r="X117">
        <f t="shared" ca="1" si="36"/>
        <v>289.16224278841503</v>
      </c>
      <c r="Z117">
        <f t="shared" ca="1" si="41"/>
        <v>0.5064137351811121</v>
      </c>
      <c r="AB117" s="3">
        <f t="shared" ca="1" si="42"/>
        <v>44781</v>
      </c>
      <c r="AC117">
        <f t="shared" ca="1" si="43"/>
        <v>1.0757451902087185</v>
      </c>
    </row>
    <row r="118" spans="1:29" x14ac:dyDescent="0.25">
      <c r="A118" s="2">
        <v>44655</v>
      </c>
      <c r="B118" s="24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471.4472369884131</v>
      </c>
      <c r="M118">
        <f t="shared" si="30"/>
        <v>1</v>
      </c>
      <c r="N118">
        <f t="shared" si="31"/>
        <v>0.6116427265458837</v>
      </c>
      <c r="P118" s="8"/>
      <c r="R118" s="3">
        <f t="shared" si="24"/>
        <v>44655</v>
      </c>
      <c r="S118">
        <f t="shared" si="32"/>
        <v>113</v>
      </c>
      <c r="T118">
        <f t="shared" si="33"/>
        <v>53.212917209491884</v>
      </c>
      <c r="V118" s="3">
        <f t="shared" ca="1" si="35"/>
        <v>44788</v>
      </c>
      <c r="W118">
        <f t="shared" ca="1" si="36"/>
        <v>671</v>
      </c>
      <c r="X118">
        <f t="shared" ca="1" si="36"/>
        <v>326.77685953900794</v>
      </c>
      <c r="Z118">
        <f t="shared" ca="1" si="41"/>
        <v>0.48699979066916238</v>
      </c>
      <c r="AB118" s="3">
        <f t="shared" ca="1" si="42"/>
        <v>44788</v>
      </c>
      <c r="AC118">
        <f t="shared" ca="1" si="43"/>
        <v>1.0345052790830067</v>
      </c>
    </row>
    <row r="119" spans="1:29" x14ac:dyDescent="0.25">
      <c r="A119" s="2">
        <v>44662</v>
      </c>
      <c r="B119" s="24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478.0986810531522</v>
      </c>
      <c r="M119">
        <f t="shared" si="30"/>
        <v>1</v>
      </c>
      <c r="N119">
        <f t="shared" si="31"/>
        <v>0.60889033427642725</v>
      </c>
      <c r="P119" s="8"/>
      <c r="R119" s="3">
        <f t="shared" si="24"/>
        <v>44662</v>
      </c>
      <c r="S119">
        <f t="shared" si="32"/>
        <v>111</v>
      </c>
      <c r="T119">
        <f t="shared" si="33"/>
        <v>44.448994402179189</v>
      </c>
      <c r="V119" s="3">
        <f t="shared" ca="1" si="35"/>
        <v>44795</v>
      </c>
      <c r="W119">
        <f t="shared" ca="1" si="36"/>
        <v>780</v>
      </c>
      <c r="X119">
        <f t="shared" ca="1" si="36"/>
        <v>374.28215555234073</v>
      </c>
      <c r="Z119">
        <f t="shared" ca="1" si="41"/>
        <v>0.47984891737479579</v>
      </c>
      <c r="AB119" s="3">
        <f t="shared" ca="1" si="42"/>
        <v>44795</v>
      </c>
      <c r="AC119">
        <f t="shared" ca="1" si="43"/>
        <v>1.0193150956069292</v>
      </c>
    </row>
    <row r="120" spans="1:29" x14ac:dyDescent="0.25">
      <c r="A120" s="2">
        <v>44669</v>
      </c>
      <c r="B120" s="24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484.7801919167775</v>
      </c>
      <c r="M120">
        <f t="shared" si="30"/>
        <v>1</v>
      </c>
      <c r="N120">
        <f t="shared" si="31"/>
        <v>0.60615032777218336</v>
      </c>
      <c r="P120" s="8"/>
      <c r="R120" s="3">
        <f t="shared" si="24"/>
        <v>44669</v>
      </c>
      <c r="S120">
        <f t="shared" si="32"/>
        <v>112</v>
      </c>
      <c r="T120">
        <f t="shared" si="33"/>
        <v>55.765830155040867</v>
      </c>
      <c r="V120" s="3">
        <f t="shared" ca="1" si="35"/>
        <v>44802</v>
      </c>
      <c r="W120">
        <f t="shared" ca="1" si="36"/>
        <v>871</v>
      </c>
      <c r="X120">
        <f t="shared" ca="1" si="36"/>
        <v>414.89722754331615</v>
      </c>
      <c r="Z120">
        <f t="shared" ca="1" si="41"/>
        <v>0.47634584103710237</v>
      </c>
      <c r="AB120" s="3">
        <f t="shared" ca="1" si="42"/>
        <v>44802</v>
      </c>
      <c r="AC120">
        <f t="shared" ca="1" si="43"/>
        <v>1.011873714658089</v>
      </c>
    </row>
    <row r="121" spans="1:29" x14ac:dyDescent="0.25">
      <c r="A121" s="2">
        <v>44676</v>
      </c>
      <c r="B121" s="24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491.4919054914892</v>
      </c>
      <c r="M121">
        <f t="shared" si="30"/>
        <v>1</v>
      </c>
      <c r="N121">
        <f t="shared" si="31"/>
        <v>0.60342265129720862</v>
      </c>
      <c r="P121" s="8"/>
      <c r="R121" s="3">
        <f t="shared" si="24"/>
        <v>44676</v>
      </c>
      <c r="S121">
        <f t="shared" si="32"/>
        <v>87</v>
      </c>
      <c r="T121">
        <f t="shared" si="33"/>
        <v>63.359378386206906</v>
      </c>
      <c r="V121" s="3">
        <f t="shared" ca="1" si="35"/>
        <v>44809</v>
      </c>
      <c r="W121">
        <f t="shared" ca="1" si="36"/>
        <v>983</v>
      </c>
      <c r="X121">
        <f t="shared" ca="1" si="36"/>
        <v>464.19140659625356</v>
      </c>
      <c r="Z121">
        <f t="shared" ca="1" si="41"/>
        <v>0.47221913183749092</v>
      </c>
      <c r="AB121" s="3">
        <f t="shared" ca="1" si="42"/>
        <v>44809</v>
      </c>
      <c r="AC121">
        <f t="shared" ca="1" si="43"/>
        <v>1.0031075867581725</v>
      </c>
    </row>
    <row r="122" spans="1:29" x14ac:dyDescent="0.25">
      <c r="A122" s="2">
        <v>44683</v>
      </c>
      <c r="B122" s="24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498.2339583038565</v>
      </c>
      <c r="M122">
        <f t="shared" si="30"/>
        <v>1</v>
      </c>
      <c r="N122">
        <f t="shared" si="31"/>
        <v>0.60070724936637121</v>
      </c>
      <c r="P122" s="8"/>
      <c r="R122" s="3">
        <f t="shared" si="24"/>
        <v>44683</v>
      </c>
      <c r="S122">
        <f t="shared" si="32"/>
        <v>101</v>
      </c>
      <c r="T122">
        <f t="shared" si="33"/>
        <v>52.862237944240668</v>
      </c>
      <c r="V122" s="3">
        <f t="shared" ca="1" si="35"/>
        <v>44816</v>
      </c>
      <c r="W122">
        <f t="shared" ca="1" si="36"/>
        <v>1087</v>
      </c>
      <c r="X122">
        <f t="shared" ca="1" si="36"/>
        <v>521.53438351432897</v>
      </c>
      <c r="Z122">
        <f t="shared" ca="1" si="41"/>
        <v>0.47979244113553721</v>
      </c>
      <c r="AB122" s="3">
        <f t="shared" ca="1" si="42"/>
        <v>44816</v>
      </c>
      <c r="AC122">
        <f t="shared" ca="1" si="43"/>
        <v>1.0191951264225985</v>
      </c>
    </row>
    <row r="123" spans="1:29" x14ac:dyDescent="0.25">
      <c r="A123" s="2">
        <v>44690</v>
      </c>
      <c r="B123" s="24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505.0064874975956</v>
      </c>
      <c r="M123">
        <f t="shared" si="30"/>
        <v>1</v>
      </c>
      <c r="N123">
        <f t="shared" si="31"/>
        <v>0.59800406674422257</v>
      </c>
      <c r="P123" s="8"/>
      <c r="R123" s="3">
        <f t="shared" si="24"/>
        <v>44690</v>
      </c>
      <c r="S123">
        <f t="shared" si="32"/>
        <v>85</v>
      </c>
      <c r="T123">
        <f t="shared" si="33"/>
        <v>55.016374140468479</v>
      </c>
      <c r="V123" s="3">
        <f t="shared" ca="1" si="35"/>
        <v>44823</v>
      </c>
      <c r="W123">
        <f t="shared" ca="1" si="36"/>
        <v>1183</v>
      </c>
      <c r="X123">
        <f t="shared" ca="1" si="36"/>
        <v>573.13038112070149</v>
      </c>
      <c r="Z123">
        <f t="shared" ca="1" si="41"/>
        <v>0.48447200432857268</v>
      </c>
      <c r="AB123" s="3">
        <f t="shared" ca="1" si="42"/>
        <v>44823</v>
      </c>
      <c r="AC123">
        <f t="shared" ca="1" si="43"/>
        <v>1.0291356498473538</v>
      </c>
    </row>
    <row r="124" spans="1:29" x14ac:dyDescent="0.25">
      <c r="A124" s="2">
        <v>44697</v>
      </c>
      <c r="B124" s="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511.809630836359</v>
      </c>
      <c r="M124">
        <f t="shared" si="30"/>
        <v>1</v>
      </c>
      <c r="N124">
        <f t="shared" si="31"/>
        <v>0.59531304844387356</v>
      </c>
      <c r="P124" s="8"/>
      <c r="R124" s="3">
        <f t="shared" si="24"/>
        <v>44697</v>
      </c>
      <c r="S124">
        <f t="shared" si="32"/>
        <v>86</v>
      </c>
      <c r="T124">
        <f t="shared" si="33"/>
        <v>51.792235214617001</v>
      </c>
      <c r="V124" s="3">
        <f t="shared" ca="1" si="35"/>
        <v>44830</v>
      </c>
      <c r="W124">
        <f t="shared" ca="1" si="36"/>
        <v>1305</v>
      </c>
      <c r="X124">
        <f t="shared" ca="1" si="36"/>
        <v>619.02996103389387</v>
      </c>
      <c r="Z124">
        <f t="shared" ca="1" si="41"/>
        <v>0.47435246056237079</v>
      </c>
      <c r="AB124" s="3">
        <f t="shared" ca="1" si="42"/>
        <v>44830</v>
      </c>
      <c r="AC124">
        <f t="shared" ca="1" si="43"/>
        <v>1.0076392926648121</v>
      </c>
    </row>
    <row r="125" spans="1:29" x14ac:dyDescent="0.25">
      <c r="A125" s="2">
        <v>44704</v>
      </c>
      <c r="B125" s="24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518.6435267065383</v>
      </c>
      <c r="M125">
        <f t="shared" si="30"/>
        <v>1</v>
      </c>
      <c r="N125">
        <f t="shared" si="31"/>
        <v>0.5926341397258762</v>
      </c>
      <c r="P125" s="8"/>
      <c r="R125" s="3">
        <f t="shared" si="24"/>
        <v>44704</v>
      </c>
      <c r="S125">
        <f t="shared" si="32"/>
        <v>89</v>
      </c>
      <c r="T125">
        <f t="shared" si="33"/>
        <v>48.595999457521849</v>
      </c>
      <c r="V125" s="3">
        <f t="shared" ca="1" si="35"/>
        <v>44837</v>
      </c>
      <c r="W125">
        <f t="shared" ca="1" si="36"/>
        <v>1400</v>
      </c>
      <c r="X125">
        <f t="shared" ca="1" si="36"/>
        <v>678.32210944568612</v>
      </c>
      <c r="Z125">
        <f t="shared" ca="1" si="41"/>
        <v>0.48451579246120435</v>
      </c>
      <c r="AB125" s="3">
        <f t="shared" ca="1" si="42"/>
        <v>44837</v>
      </c>
      <c r="AC125">
        <f t="shared" ca="1" si="43"/>
        <v>1.0292286664260806</v>
      </c>
    </row>
    <row r="126" spans="1:29" x14ac:dyDescent="0.25">
      <c r="A126" s="2">
        <v>44711</v>
      </c>
      <c r="B126" s="24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525.5083141200785</v>
      </c>
      <c r="M126">
        <f t="shared" si="30"/>
        <v>1</v>
      </c>
      <c r="N126">
        <f t="shared" si="31"/>
        <v>0.5899672860971098</v>
      </c>
      <c r="P126" s="8"/>
      <c r="R126" s="3">
        <f t="shared" si="24"/>
        <v>44711</v>
      </c>
      <c r="S126">
        <f t="shared" si="32"/>
        <v>93</v>
      </c>
      <c r="T126">
        <f t="shared" si="33"/>
        <v>50.147219318254336</v>
      </c>
      <c r="V126" s="3">
        <f t="shared" ca="1" si="35"/>
        <v>44844</v>
      </c>
      <c r="W126">
        <f t="shared" ca="1" si="36"/>
        <v>1507</v>
      </c>
      <c r="X126">
        <f t="shared" ca="1" si="36"/>
        <v>727.05862354618637</v>
      </c>
      <c r="Z126">
        <f t="shared" ca="1" si="41"/>
        <v>0.48245429565108583</v>
      </c>
      <c r="AB126" s="3">
        <f t="shared" ca="1" si="42"/>
        <v>44844</v>
      </c>
      <c r="AC126">
        <f t="shared" ca="1" si="43"/>
        <v>1.0248495488705061</v>
      </c>
    </row>
    <row r="127" spans="1:29" x14ac:dyDescent="0.25">
      <c r="A127" s="2">
        <v>44718</v>
      </c>
      <c r="B127" s="24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532.4041327173063</v>
      </c>
      <c r="M127">
        <f t="shared" si="30"/>
        <v>1</v>
      </c>
      <c r="N127">
        <f t="shared" si="31"/>
        <v>0.58731243330967287</v>
      </c>
      <c r="P127" s="8"/>
      <c r="R127" s="3">
        <f t="shared" si="24"/>
        <v>44718</v>
      </c>
      <c r="S127">
        <f t="shared" si="32"/>
        <v>123</v>
      </c>
      <c r="T127">
        <f t="shared" si="33"/>
        <v>55.794681164418925</v>
      </c>
      <c r="V127" s="3">
        <f t="shared" ca="1" si="35"/>
        <v>44851</v>
      </c>
      <c r="W127">
        <f t="shared" ca="1" si="36"/>
        <v>1625</v>
      </c>
      <c r="X127">
        <f t="shared" ca="1" si="36"/>
        <v>777.73214332376983</v>
      </c>
      <c r="Z127">
        <f t="shared" ca="1" si="41"/>
        <v>0.47860439589155068</v>
      </c>
      <c r="AB127" s="3">
        <f t="shared" ca="1" si="42"/>
        <v>44851</v>
      </c>
      <c r="AC127">
        <f t="shared" ca="1" si="43"/>
        <v>1.0166714311351637</v>
      </c>
    </row>
    <row r="128" spans="1:29" x14ac:dyDescent="0.25">
      <c r="A128" s="2">
        <v>44725</v>
      </c>
      <c r="B128" s="24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539.3311227697702</v>
      </c>
      <c r="M128">
        <f t="shared" si="30"/>
        <v>1</v>
      </c>
      <c r="N128">
        <f t="shared" si="31"/>
        <v>0.5846695273597794</v>
      </c>
      <c r="P128" s="8"/>
      <c r="R128" s="3">
        <f t="shared" si="24"/>
        <v>44725</v>
      </c>
      <c r="S128">
        <f t="shared" si="32"/>
        <v>94</v>
      </c>
      <c r="T128">
        <f t="shared" si="33"/>
        <v>49.696909825581251</v>
      </c>
      <c r="V128" s="3">
        <f t="shared" ca="1" si="35"/>
        <v>44858</v>
      </c>
      <c r="W128">
        <f t="shared" ca="1" si="36"/>
        <v>1720</v>
      </c>
      <c r="X128">
        <f t="shared" ca="1" si="36"/>
        <v>827.10432398706519</v>
      </c>
      <c r="Z128">
        <f t="shared" ca="1" si="41"/>
        <v>0.48087460696922396</v>
      </c>
      <c r="AB128" s="3">
        <f t="shared" ca="1" si="42"/>
        <v>44858</v>
      </c>
      <c r="AC128">
        <f t="shared" ca="1" si="43"/>
        <v>1.0214939082480567</v>
      </c>
    </row>
    <row r="129" spans="1:29" x14ac:dyDescent="0.25">
      <c r="A129" s="2">
        <v>44732</v>
      </c>
      <c r="B129" s="24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546.289425183094</v>
      </c>
      <c r="M129">
        <f t="shared" si="30"/>
        <v>1</v>
      </c>
      <c r="N129">
        <f t="shared" si="31"/>
        <v>0.58203851448666044</v>
      </c>
      <c r="P129" s="8"/>
      <c r="R129" s="3">
        <f t="shared" si="24"/>
        <v>44732</v>
      </c>
      <c r="S129">
        <f t="shared" si="32"/>
        <v>104</v>
      </c>
      <c r="T129">
        <f t="shared" si="33"/>
        <v>41.90677304303955</v>
      </c>
      <c r="V129" s="3">
        <f t="shared" ca="1" si="35"/>
        <v>44865</v>
      </c>
      <c r="W129">
        <f t="shared" ca="1" si="36"/>
        <v>1818</v>
      </c>
      <c r="X129">
        <f t="shared" ca="1" si="36"/>
        <v>867.17226353894876</v>
      </c>
      <c r="Z129">
        <f t="shared" ca="1" si="41"/>
        <v>0.47699244419084091</v>
      </c>
      <c r="AB129" s="3">
        <f t="shared" ca="1" si="42"/>
        <v>44865</v>
      </c>
      <c r="AC129">
        <f t="shared" ca="1" si="43"/>
        <v>1.0132472560616594</v>
      </c>
    </row>
    <row r="130" spans="1:29" x14ac:dyDescent="0.25">
      <c r="A130" s="2">
        <v>44739</v>
      </c>
      <c r="B130" s="24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553.2791814998432</v>
      </c>
      <c r="M130">
        <f t="shared" si="30"/>
        <v>1</v>
      </c>
      <c r="N130">
        <f t="shared" si="31"/>
        <v>0.57941934117147054</v>
      </c>
      <c r="P130" s="8"/>
      <c r="R130" s="3">
        <f t="shared" si="24"/>
        <v>44739</v>
      </c>
      <c r="S130">
        <f t="shared" si="32"/>
        <v>116</v>
      </c>
      <c r="T130">
        <f t="shared" si="33"/>
        <v>52.727160046603821</v>
      </c>
      <c r="V130" s="3">
        <f t="shared" ca="1" si="35"/>
        <v>44872</v>
      </c>
      <c r="W130">
        <f t="shared" ca="1" si="36"/>
        <v>1918</v>
      </c>
      <c r="X130">
        <f t="shared" ca="1" si="36"/>
        <v>919.82394018649688</v>
      </c>
      <c r="Z130">
        <f t="shared" ca="1" si="41"/>
        <v>0.47957452564468034</v>
      </c>
      <c r="AB130" s="3">
        <f t="shared" ca="1" si="42"/>
        <v>44872</v>
      </c>
      <c r="AC130">
        <f t="shared" ca="1" si="43"/>
        <v>1.018732221242751</v>
      </c>
    </row>
    <row r="131" spans="1:29" x14ac:dyDescent="0.25">
      <c r="A131" s="2">
        <v>44746</v>
      </c>
      <c r="B131" s="24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560.3005339024039</v>
      </c>
      <c r="M131">
        <f t="shared" si="30"/>
        <v>1</v>
      </c>
      <c r="N131">
        <f t="shared" si="31"/>
        <v>0.5768119541361989</v>
      </c>
      <c r="P131" s="8"/>
      <c r="R131" s="3">
        <f t="shared" si="24"/>
        <v>44746</v>
      </c>
      <c r="S131">
        <f t="shared" si="32"/>
        <v>93</v>
      </c>
      <c r="T131">
        <f t="shared" si="33"/>
        <v>53.643511734666497</v>
      </c>
      <c r="V131" s="3">
        <f t="shared" ca="1" si="35"/>
        <v>44879</v>
      </c>
      <c r="W131">
        <f t="shared" ca="1" si="36"/>
        <v>1999</v>
      </c>
      <c r="X131">
        <f t="shared" ca="1" si="36"/>
        <v>973.29756800837617</v>
      </c>
      <c r="Z131">
        <f t="shared" ca="1" si="41"/>
        <v>0.4868922301192477</v>
      </c>
      <c r="AB131" s="3">
        <f t="shared" ca="1" si="42"/>
        <v>44879</v>
      </c>
      <c r="AC131">
        <f t="shared" ca="1" si="43"/>
        <v>1.0342767944741018</v>
      </c>
    </row>
    <row r="132" spans="1:29" x14ac:dyDescent="0.25">
      <c r="A132" s="2">
        <v>44753</v>
      </c>
      <c r="B132" s="24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567.3536252158754</v>
      </c>
      <c r="M132">
        <f t="shared" si="30"/>
        <v>1</v>
      </c>
      <c r="N132">
        <f t="shared" si="31"/>
        <v>0.57421630034258608</v>
      </c>
      <c r="P132" s="8"/>
      <c r="R132" s="3">
        <f t="shared" si="24"/>
        <v>44753</v>
      </c>
      <c r="S132">
        <f t="shared" si="32"/>
        <v>87</v>
      </c>
      <c r="T132">
        <f t="shared" si="33"/>
        <v>43.066222525693959</v>
      </c>
      <c r="V132" s="3">
        <f t="shared" ca="1" si="35"/>
        <v>44886</v>
      </c>
      <c r="W132">
        <f t="shared" ca="1" si="36"/>
        <v>2103</v>
      </c>
      <c r="X132">
        <f t="shared" ca="1" si="36"/>
        <v>1027.0576238763113</v>
      </c>
      <c r="Z132">
        <f t="shared" ca="1" si="41"/>
        <v>0.48837737702154599</v>
      </c>
      <c r="AB132" s="3">
        <f t="shared" ca="1" si="42"/>
        <v>44886</v>
      </c>
      <c r="AC132">
        <f t="shared" ca="1" si="43"/>
        <v>1.0374316055029325</v>
      </c>
    </row>
    <row r="133" spans="1:29" x14ac:dyDescent="0.25">
      <c r="A133" s="2">
        <v>44760</v>
      </c>
      <c r="B133" s="24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574.4385989109746</v>
      </c>
      <c r="M133">
        <f t="shared" si="30"/>
        <v>1</v>
      </c>
      <c r="N133">
        <f t="shared" si="31"/>
        <v>0.57163232699104449</v>
      </c>
      <c r="P133" s="8"/>
      <c r="R133" s="3">
        <f t="shared" si="24"/>
        <v>44760</v>
      </c>
      <c r="S133">
        <f t="shared" si="32"/>
        <v>115</v>
      </c>
      <c r="T133">
        <f t="shared" si="33"/>
        <v>50.303644775211914</v>
      </c>
      <c r="V133" s="3">
        <f t="shared" ca="1" si="35"/>
        <v>44893</v>
      </c>
      <c r="W133">
        <f t="shared" ca="1" si="36"/>
        <v>2231</v>
      </c>
      <c r="X133">
        <f t="shared" ca="1" si="36"/>
        <v>1079.0016966805897</v>
      </c>
      <c r="Z133">
        <f t="shared" ca="1" si="41"/>
        <v>0.48364038398950682</v>
      </c>
      <c r="AB133" s="3">
        <f t="shared" ca="1" si="42"/>
        <v>44893</v>
      </c>
      <c r="AC133">
        <f t="shared" ca="1" si="43"/>
        <v>1.0273690872174719</v>
      </c>
    </row>
    <row r="134" spans="1:29" x14ac:dyDescent="0.25">
      <c r="A134" s="2">
        <v>44767</v>
      </c>
      <c r="B134" s="2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581.5555991069559</v>
      </c>
      <c r="M134">
        <f t="shared" si="30"/>
        <v>1</v>
      </c>
      <c r="N134">
        <f t="shared" si="31"/>
        <v>0.56905998151958481</v>
      </c>
      <c r="P134" s="8"/>
      <c r="R134" s="3">
        <f t="shared" si="24"/>
        <v>44767</v>
      </c>
      <c r="S134">
        <f t="shared" si="32"/>
        <v>80</v>
      </c>
      <c r="T134">
        <f t="shared" si="33"/>
        <v>44.386678558527613</v>
      </c>
      <c r="V134" s="3">
        <f t="shared" ca="1" si="35"/>
        <v>44900</v>
      </c>
      <c r="W134">
        <f t="shared" ca="1" si="36"/>
        <v>2372</v>
      </c>
      <c r="X134">
        <f t="shared" ca="1" si="36"/>
        <v>1135.4129597460362</v>
      </c>
      <c r="Z134">
        <f t="shared" ca="1" si="41"/>
        <v>0.47867325453036941</v>
      </c>
      <c r="AB134" s="3">
        <f t="shared" ca="1" si="42"/>
        <v>44900</v>
      </c>
      <c r="AC134">
        <f t="shared" ca="1" si="43"/>
        <v>1.016817703529389</v>
      </c>
    </row>
    <row r="135" spans="1:29" x14ac:dyDescent="0.25">
      <c r="A135" s="2">
        <v>44774</v>
      </c>
      <c r="B135" s="24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588.7047705745413</v>
      </c>
      <c r="M135">
        <f t="shared" si="30"/>
        <v>1</v>
      </c>
      <c r="N135">
        <f t="shared" si="31"/>
        <v>0.56649921160274674</v>
      </c>
      <c r="P135" s="8"/>
      <c r="R135" s="3">
        <f t="shared" si="24"/>
        <v>44774</v>
      </c>
      <c r="S135">
        <f t="shared" si="32"/>
        <v>105</v>
      </c>
      <c r="T135">
        <f t="shared" si="33"/>
        <v>44.186938505014247</v>
      </c>
      <c r="V135" s="3">
        <f t="shared" ca="1" si="35"/>
        <v>44907</v>
      </c>
      <c r="W135">
        <f t="shared" ca="1" si="36"/>
        <v>2485</v>
      </c>
      <c r="X135">
        <f t="shared" ca="1" si="36"/>
        <v>1196.7701325333967</v>
      </c>
      <c r="Z135">
        <f t="shared" ca="1" si="41"/>
        <v>0.4815976388464373</v>
      </c>
      <c r="AB135" s="3">
        <f t="shared" ca="1" si="42"/>
        <v>44907</v>
      </c>
      <c r="AC135">
        <f t="shared" ca="1" si="43"/>
        <v>1.023029802735598</v>
      </c>
    </row>
    <row r="136" spans="1:29" x14ac:dyDescent="0.25">
      <c r="A136" s="2">
        <v>44781</v>
      </c>
      <c r="B136" s="24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595.886258738866</v>
      </c>
      <c r="M136">
        <f t="shared" si="30"/>
        <v>1</v>
      </c>
      <c r="N136">
        <f t="shared" si="31"/>
        <v>0.56394996515053442</v>
      </c>
      <c r="P136" s="8"/>
      <c r="R136" s="3">
        <f t="shared" si="24"/>
        <v>44781</v>
      </c>
      <c r="S136">
        <f t="shared" si="32"/>
        <v>91</v>
      </c>
      <c r="T136">
        <f t="shared" si="33"/>
        <v>53.575246689300769</v>
      </c>
      <c r="V136" s="3">
        <f t="shared" ca="1" si="35"/>
        <v>44914</v>
      </c>
      <c r="W136">
        <f t="shared" ca="1" si="36"/>
        <v>2621</v>
      </c>
      <c r="X136">
        <f t="shared" ca="1" si="36"/>
        <v>1259.4041064883788</v>
      </c>
      <c r="Z136">
        <f t="shared" ca="1" si="41"/>
        <v>0.48050519133474967</v>
      </c>
      <c r="AB136" s="3">
        <f t="shared" ca="1" si="42"/>
        <v>44914</v>
      </c>
      <c r="AC136">
        <f t="shared" ca="1" si="43"/>
        <v>1.0207091801406496</v>
      </c>
    </row>
    <row r="137" spans="1:29" x14ac:dyDescent="0.25">
      <c r="A137" s="2">
        <v>44788</v>
      </c>
      <c r="B137" s="24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603.1002096824368</v>
      </c>
      <c r="M137">
        <f t="shared" si="30"/>
        <v>1</v>
      </c>
      <c r="N137">
        <f t="shared" si="31"/>
        <v>0.561412190307357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37.614616750592923</v>
      </c>
      <c r="V137" s="3">
        <f t="shared" ca="1" si="35"/>
        <v>44921</v>
      </c>
      <c r="W137">
        <f t="shared" ca="1" si="36"/>
        <v>2762</v>
      </c>
      <c r="X137">
        <f t="shared" ca="1" si="36"/>
        <v>1315.5725461319173</v>
      </c>
      <c r="Z137">
        <f t="shared" ref="Z137:Z166" ca="1" si="47">X137/$W137</f>
        <v>0.47631156630409749</v>
      </c>
      <c r="AB137" s="3">
        <f t="shared" ref="AB137:AB166" ca="1" si="48">V137</f>
        <v>44921</v>
      </c>
      <c r="AC137">
        <f t="shared" ref="AC137:AC166" ca="1" si="49">Z137/OFFSET(Z$9, $G$2-1,0)</f>
        <v>1.0118009068398681</v>
      </c>
    </row>
    <row r="138" spans="1:29" x14ac:dyDescent="0.25">
      <c r="A138" s="2">
        <v>44795</v>
      </c>
      <c r="B138" s="24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610.3467701481031</v>
      </c>
      <c r="M138">
        <f t="shared" ref="M138:M201" si="51">M137*B$3</f>
        <v>1</v>
      </c>
      <c r="N138">
        <f t="shared" ref="N138:N201" si="52">N137*C$3</f>
        <v>0.55888583545097392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47.505296013332782</v>
      </c>
      <c r="V138" s="3">
        <f t="shared" ca="1" si="35"/>
        <v>44928</v>
      </c>
      <c r="W138">
        <f t="shared" ca="1" si="36"/>
        <v>2884</v>
      </c>
      <c r="X138">
        <f t="shared" ca="1" si="36"/>
        <v>1378.6700584696468</v>
      </c>
      <c r="Z138">
        <f t="shared" ca="1" si="47"/>
        <v>0.47804093566908695</v>
      </c>
      <c r="AB138" s="3">
        <f t="shared" ca="1" si="48"/>
        <v>44928</v>
      </c>
      <c r="AC138">
        <f t="shared" ca="1" si="49"/>
        <v>1.0154745054159737</v>
      </c>
    </row>
    <row r="139" spans="1:29" x14ac:dyDescent="0.25">
      <c r="A139" s="2">
        <v>44802</v>
      </c>
      <c r="B139" s="24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617.6260875420423</v>
      </c>
      <c r="M139">
        <f t="shared" si="51"/>
        <v>1</v>
      </c>
      <c r="N139">
        <f t="shared" si="52"/>
        <v>0.55637084919144453</v>
      </c>
      <c r="P139" s="8"/>
      <c r="R139" s="3">
        <f t="shared" si="46"/>
        <v>44802</v>
      </c>
      <c r="S139">
        <f t="shared" si="53"/>
        <v>91</v>
      </c>
      <c r="T139">
        <f t="shared" si="54"/>
        <v>40.615071990975451</v>
      </c>
      <c r="V139" s="3">
        <f t="shared" ref="V139:V199" ca="1" si="56">OFFSET(A138,$F$2,0)</f>
        <v>44935</v>
      </c>
      <c r="W139">
        <f t="shared" ref="W139:X166" ca="1" si="57">OFFSET(S138,$F$2,0)+W138</f>
        <v>3000</v>
      </c>
      <c r="X139">
        <f t="shared" ca="1" si="57"/>
        <v>1447.1011060575827</v>
      </c>
      <c r="Z139">
        <f t="shared" ca="1" si="47"/>
        <v>0.48236703535252756</v>
      </c>
      <c r="AB139" s="3">
        <f t="shared" ca="1" si="48"/>
        <v>44935</v>
      </c>
      <c r="AC139">
        <f t="shared" ca="1" si="49"/>
        <v>1.0246641869027138</v>
      </c>
    </row>
    <row r="140" spans="1:29" x14ac:dyDescent="0.25">
      <c r="A140" s="2">
        <v>44809</v>
      </c>
      <c r="B140" s="24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624.9383099367576</v>
      </c>
      <c r="M140">
        <f t="shared" si="51"/>
        <v>1</v>
      </c>
      <c r="N140">
        <f t="shared" si="52"/>
        <v>0.55386718037008309</v>
      </c>
      <c r="P140" s="8"/>
      <c r="R140" s="3">
        <f t="shared" si="46"/>
        <v>44809</v>
      </c>
      <c r="S140">
        <f t="shared" si="53"/>
        <v>112</v>
      </c>
      <c r="T140">
        <f t="shared" si="54"/>
        <v>49.294179052937395</v>
      </c>
      <c r="V140" s="3">
        <f t="shared" ca="1" si="56"/>
        <v>44942</v>
      </c>
      <c r="W140">
        <f t="shared" ca="1" si="57"/>
        <v>3116</v>
      </c>
      <c r="X140">
        <f t="shared" ca="1" si="57"/>
        <v>1490.8219066332988</v>
      </c>
      <c r="Z140">
        <f t="shared" ca="1" si="47"/>
        <v>0.47844091997217547</v>
      </c>
      <c r="AB140" s="3">
        <f t="shared" ca="1" si="48"/>
        <v>44942</v>
      </c>
      <c r="AC140">
        <f t="shared" ca="1" si="49"/>
        <v>1.0163241687649598</v>
      </c>
    </row>
    <row r="141" spans="1:29" x14ac:dyDescent="0.25">
      <c r="A141" s="2">
        <v>44816</v>
      </c>
      <c r="B141" s="24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632.2835860740909</v>
      </c>
      <c r="M141">
        <f t="shared" si="51"/>
        <v>1</v>
      </c>
      <c r="N141">
        <f t="shared" si="52"/>
        <v>0.55137477805841772</v>
      </c>
      <c r="P141" s="8"/>
      <c r="R141" s="3">
        <f t="shared" si="46"/>
        <v>44816</v>
      </c>
      <c r="S141">
        <f t="shared" si="53"/>
        <v>104</v>
      </c>
      <c r="T141">
        <f t="shared" si="54"/>
        <v>57.342976918075443</v>
      </c>
      <c r="V141" s="3">
        <f t="shared" ca="1" si="56"/>
        <v>44949</v>
      </c>
      <c r="W141">
        <f t="shared" ca="1" si="57"/>
        <v>3225</v>
      </c>
      <c r="X141">
        <f t="shared" ca="1" si="57"/>
        <v>1535.3581509778921</v>
      </c>
      <c r="Z141">
        <f t="shared" ca="1" si="47"/>
        <v>0.47608004681485028</v>
      </c>
      <c r="AB141" s="3">
        <f t="shared" ca="1" si="48"/>
        <v>44949</v>
      </c>
      <c r="AC141">
        <f t="shared" ca="1" si="49"/>
        <v>1.0113091034789103</v>
      </c>
    </row>
    <row r="142" spans="1:29" x14ac:dyDescent="0.25">
      <c r="A142" s="2">
        <v>44823</v>
      </c>
      <c r="B142" s="24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639.6620653682478</v>
      </c>
      <c r="M142">
        <f t="shared" si="51"/>
        <v>1</v>
      </c>
      <c r="N142">
        <f t="shared" si="52"/>
        <v>0.54889359155715489</v>
      </c>
      <c r="P142" s="8"/>
      <c r="R142" s="3">
        <f t="shared" si="46"/>
        <v>44823</v>
      </c>
      <c r="S142">
        <f t="shared" si="53"/>
        <v>96</v>
      </c>
      <c r="T142">
        <f t="shared" si="54"/>
        <v>51.595997606372563</v>
      </c>
      <c r="V142" s="3">
        <f t="shared" ca="1" si="56"/>
        <v>44956</v>
      </c>
      <c r="W142">
        <f t="shared" ca="1" si="57"/>
        <v>3333</v>
      </c>
      <c r="X142">
        <f t="shared" ca="1" si="57"/>
        <v>1586.2435936568615</v>
      </c>
      <c r="Z142">
        <f t="shared" ca="1" si="47"/>
        <v>0.47592067016407485</v>
      </c>
      <c r="AB142" s="3">
        <f t="shared" ca="1" si="48"/>
        <v>44956</v>
      </c>
      <c r="AC142">
        <f t="shared" ca="1" si="49"/>
        <v>1.0109705489461389</v>
      </c>
    </row>
    <row r="143" spans="1:29" x14ac:dyDescent="0.25">
      <c r="A143" s="2">
        <v>44830</v>
      </c>
      <c r="B143" s="24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647.0738979088376</v>
      </c>
      <c r="M143">
        <f t="shared" si="51"/>
        <v>1</v>
      </c>
      <c r="N143">
        <f t="shared" si="52"/>
        <v>0.54642357039514777</v>
      </c>
      <c r="P143" s="8"/>
      <c r="R143" s="3">
        <f t="shared" si="46"/>
        <v>44830</v>
      </c>
      <c r="S143">
        <f t="shared" si="53"/>
        <v>122</v>
      </c>
      <c r="T143">
        <f t="shared" si="54"/>
        <v>45.899579913192412</v>
      </c>
      <c r="V143" s="3">
        <f t="shared" ca="1" si="56"/>
        <v>44963</v>
      </c>
      <c r="W143">
        <f t="shared" ca="1" si="57"/>
        <v>3448</v>
      </c>
      <c r="X143">
        <f t="shared" ca="1" si="57"/>
        <v>1630.8814627522611</v>
      </c>
      <c r="Z143">
        <f t="shared" ca="1" si="47"/>
        <v>0.47299346367524975</v>
      </c>
      <c r="AB143" s="3">
        <f t="shared" ca="1" si="48"/>
        <v>44963</v>
      </c>
      <c r="AC143">
        <f t="shared" ca="1" si="49"/>
        <v>1.0047524547627826</v>
      </c>
    </row>
    <row r="144" spans="1:29" x14ac:dyDescent="0.25">
      <c r="A144" s="2">
        <v>44837</v>
      </c>
      <c r="B144" s="2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654.5192344639252</v>
      </c>
      <c r="M144">
        <f t="shared" si="51"/>
        <v>1</v>
      </c>
      <c r="N144">
        <f t="shared" si="52"/>
        <v>0.54396466432836965</v>
      </c>
      <c r="P144" s="8"/>
      <c r="R144" s="3">
        <f t="shared" si="46"/>
        <v>44837</v>
      </c>
      <c r="S144">
        <f t="shared" si="53"/>
        <v>95</v>
      </c>
      <c r="T144">
        <f t="shared" si="54"/>
        <v>59.29214841179229</v>
      </c>
      <c r="V144" s="3">
        <f t="shared" ca="1" si="56"/>
        <v>44970</v>
      </c>
      <c r="W144">
        <f t="shared" ca="1" si="57"/>
        <v>3567</v>
      </c>
      <c r="X144">
        <f t="shared" ca="1" si="57"/>
        <v>1674.3198771966308</v>
      </c>
      <c r="Z144">
        <f t="shared" ca="1" si="47"/>
        <v>0.46939161121296069</v>
      </c>
      <c r="AB144" s="3">
        <f t="shared" ca="1" si="48"/>
        <v>44970</v>
      </c>
      <c r="AC144">
        <f t="shared" ca="1" si="49"/>
        <v>0.99710124944789691</v>
      </c>
    </row>
    <row r="145" spans="1:29" x14ac:dyDescent="0.25">
      <c r="A145" s="2">
        <v>44844</v>
      </c>
      <c r="B145" s="24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661.998226483099</v>
      </c>
      <c r="M145">
        <f t="shared" si="51"/>
        <v>1</v>
      </c>
      <c r="N145">
        <f t="shared" si="52"/>
        <v>0.54151682333889206</v>
      </c>
      <c r="P145" s="8"/>
      <c r="R145" s="3">
        <f t="shared" si="46"/>
        <v>44844</v>
      </c>
      <c r="S145">
        <f t="shared" si="53"/>
        <v>107</v>
      </c>
      <c r="T145">
        <f t="shared" si="54"/>
        <v>48.736514100500287</v>
      </c>
      <c r="V145" s="3">
        <f t="shared" ca="1" si="56"/>
        <v>44977</v>
      </c>
      <c r="W145">
        <f t="shared" ca="1" si="57"/>
        <v>3665</v>
      </c>
      <c r="X145">
        <f t="shared" ca="1" si="57"/>
        <v>1708.6160032768209</v>
      </c>
      <c r="Z145">
        <f t="shared" ca="1" si="47"/>
        <v>0.46619809093501252</v>
      </c>
      <c r="AB145" s="3">
        <f t="shared" ca="1" si="48"/>
        <v>44977</v>
      </c>
      <c r="AC145">
        <f t="shared" ca="1" si="49"/>
        <v>0.99031744039973169</v>
      </c>
    </row>
    <row r="146" spans="1:29" x14ac:dyDescent="0.25">
      <c r="A146" s="2">
        <v>44851</v>
      </c>
      <c r="B146" s="24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669.5110261005514</v>
      </c>
      <c r="M146">
        <f t="shared" si="51"/>
        <v>1</v>
      </c>
      <c r="N146">
        <f t="shared" si="52"/>
        <v>0.53907999763386705</v>
      </c>
      <c r="P146" s="8"/>
      <c r="R146" s="3">
        <f t="shared" si="46"/>
        <v>44851</v>
      </c>
      <c r="S146">
        <f t="shared" si="53"/>
        <v>118</v>
      </c>
      <c r="T146">
        <f t="shared" si="54"/>
        <v>50.6735197775835</v>
      </c>
      <c r="V146" s="3">
        <f t="shared" ca="1" si="56"/>
        <v>44984</v>
      </c>
      <c r="W146">
        <f t="shared" ca="1" si="57"/>
        <v>3767</v>
      </c>
      <c r="X146">
        <f t="shared" ca="1" si="57"/>
        <v>1752.6539688223543</v>
      </c>
      <c r="Z146">
        <f t="shared" ca="1" si="47"/>
        <v>0.46526518949359019</v>
      </c>
      <c r="AB146" s="3">
        <f t="shared" ca="1" si="48"/>
        <v>44984</v>
      </c>
      <c r="AC146">
        <f t="shared" ca="1" si="49"/>
        <v>0.98833573222550553</v>
      </c>
    </row>
    <row r="147" spans="1:29" x14ac:dyDescent="0.25">
      <c r="A147" s="2">
        <v>44858</v>
      </c>
      <c r="B147" s="24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677.057786138173</v>
      </c>
      <c r="M147">
        <f t="shared" si="51"/>
        <v>1</v>
      </c>
      <c r="N147">
        <f t="shared" si="52"/>
        <v>0.53665413764451464</v>
      </c>
      <c r="P147" s="8"/>
      <c r="R147" s="3">
        <f t="shared" si="46"/>
        <v>44858</v>
      </c>
      <c r="S147">
        <f t="shared" si="53"/>
        <v>95</v>
      </c>
      <c r="T147">
        <f t="shared" si="54"/>
        <v>49.372180663295346</v>
      </c>
      <c r="V147" s="3">
        <f t="shared" ca="1" si="56"/>
        <v>44991</v>
      </c>
      <c r="W147">
        <f t="shared" ca="1" si="57"/>
        <v>3861</v>
      </c>
      <c r="X147">
        <f t="shared" ca="1" si="57"/>
        <v>1806.3454027814898</v>
      </c>
      <c r="Z147">
        <f t="shared" ca="1" si="47"/>
        <v>0.46784392716433304</v>
      </c>
      <c r="AB147" s="3">
        <f t="shared" ca="1" si="48"/>
        <v>44991</v>
      </c>
      <c r="AC147">
        <f t="shared" ca="1" si="49"/>
        <v>0.99381359440299866</v>
      </c>
    </row>
    <row r="148" spans="1:29" x14ac:dyDescent="0.25">
      <c r="A148" s="2">
        <v>44865</v>
      </c>
      <c r="B148" s="24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684.638660108662</v>
      </c>
      <c r="M148">
        <f t="shared" si="51"/>
        <v>1</v>
      </c>
      <c r="N148">
        <f t="shared" si="52"/>
        <v>0.53423919402511433</v>
      </c>
      <c r="P148" s="8"/>
      <c r="R148" s="3">
        <f t="shared" si="46"/>
        <v>44865</v>
      </c>
      <c r="S148">
        <f t="shared" si="53"/>
        <v>98</v>
      </c>
      <c r="T148">
        <f t="shared" si="54"/>
        <v>40.067939551883576</v>
      </c>
      <c r="V148" s="3">
        <f t="shared" ca="1" si="56"/>
        <v>44998</v>
      </c>
      <c r="W148">
        <f t="shared" ca="1" si="57"/>
        <v>3947</v>
      </c>
      <c r="X148">
        <f t="shared" ca="1" si="57"/>
        <v>1854.8915718468625</v>
      </c>
      <c r="Z148">
        <f t="shared" ca="1" si="47"/>
        <v>0.46994972684237712</v>
      </c>
      <c r="AB148" s="3">
        <f t="shared" ca="1" si="48"/>
        <v>44998</v>
      </c>
      <c r="AC148">
        <f t="shared" ca="1" si="49"/>
        <v>0.99828682195949225</v>
      </c>
    </row>
    <row r="149" spans="1:29" x14ac:dyDescent="0.25">
      <c r="A149" s="2">
        <v>44872</v>
      </c>
      <c r="B149" s="24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692.2538022186457</v>
      </c>
      <c r="M149">
        <f t="shared" si="51"/>
        <v>1</v>
      </c>
      <c r="N149">
        <f t="shared" si="52"/>
        <v>0.53183511765200131</v>
      </c>
      <c r="P149" s="8"/>
      <c r="R149" s="3">
        <f t="shared" si="46"/>
        <v>44872</v>
      </c>
      <c r="S149">
        <f t="shared" si="53"/>
        <v>100</v>
      </c>
      <c r="T149">
        <f t="shared" si="54"/>
        <v>52.651676647548129</v>
      </c>
      <c r="V149" s="3">
        <f t="shared" ca="1" si="56"/>
        <v>45005</v>
      </c>
      <c r="W149">
        <f t="shared" ca="1" si="57"/>
        <v>4066</v>
      </c>
      <c r="X149">
        <f t="shared" ca="1" si="57"/>
        <v>1903.219283151441</v>
      </c>
      <c r="Z149">
        <f t="shared" ca="1" si="47"/>
        <v>0.46808147642681774</v>
      </c>
      <c r="AB149" s="3">
        <f t="shared" ca="1" si="48"/>
        <v>45005</v>
      </c>
      <c r="AC149">
        <f t="shared" ca="1" si="49"/>
        <v>0.99431820645990532</v>
      </c>
    </row>
    <row r="150" spans="1:29" x14ac:dyDescent="0.25">
      <c r="A150" s="2">
        <v>44879</v>
      </c>
      <c r="B150" s="24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699.9033673718188</v>
      </c>
      <c r="M150">
        <f t="shared" si="51"/>
        <v>1</v>
      </c>
      <c r="N150">
        <f t="shared" si="52"/>
        <v>0.52944185962256729</v>
      </c>
      <c r="P150" s="8"/>
      <c r="R150" s="3">
        <f t="shared" si="46"/>
        <v>44879</v>
      </c>
      <c r="S150">
        <f t="shared" si="53"/>
        <v>81</v>
      </c>
      <c r="T150">
        <f t="shared" si="54"/>
        <v>53.473627821879298</v>
      </c>
      <c r="V150" s="3">
        <f t="shared" ca="1" si="56"/>
        <v>45012</v>
      </c>
      <c r="W150">
        <f t="shared" ca="1" si="57"/>
        <v>4149</v>
      </c>
      <c r="X150">
        <f t="shared" ca="1" si="57"/>
        <v>1951.815481741045</v>
      </c>
      <c r="Z150">
        <f t="shared" ca="1" si="47"/>
        <v>0.47043034026055558</v>
      </c>
      <c r="AB150" s="3">
        <f t="shared" ca="1" si="48"/>
        <v>45012</v>
      </c>
      <c r="AC150">
        <f t="shared" ca="1" si="49"/>
        <v>0.99930776103961083</v>
      </c>
    </row>
    <row r="151" spans="1:29" x14ac:dyDescent="0.25">
      <c r="A151" s="2">
        <v>44886</v>
      </c>
      <c r="B151" s="24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707.5875111720932</v>
      </c>
      <c r="M151">
        <f t="shared" si="51"/>
        <v>1</v>
      </c>
      <c r="N151">
        <f t="shared" si="52"/>
        <v>0.52705937125426572</v>
      </c>
      <c r="P151" s="8"/>
      <c r="R151" s="3">
        <f t="shared" si="46"/>
        <v>44886</v>
      </c>
      <c r="S151">
        <f t="shared" si="53"/>
        <v>104</v>
      </c>
      <c r="T151">
        <f t="shared" si="54"/>
        <v>53.760055867935101</v>
      </c>
      <c r="V151" s="3">
        <f t="shared" ca="1" si="56"/>
        <v>45019</v>
      </c>
      <c r="W151">
        <f t="shared" ca="1" si="57"/>
        <v>4246</v>
      </c>
      <c r="X151">
        <f t="shared" ca="1" si="57"/>
        <v>1989.5499439838866</v>
      </c>
      <c r="Z151">
        <f t="shared" ca="1" si="47"/>
        <v>0.468570406025409</v>
      </c>
      <c r="AB151" s="3">
        <f t="shared" ca="1" si="48"/>
        <v>45019</v>
      </c>
      <c r="AC151">
        <f t="shared" ca="1" si="49"/>
        <v>0.99535681111751229</v>
      </c>
    </row>
    <row r="152" spans="1:29" x14ac:dyDescent="0.25">
      <c r="A152" s="2">
        <v>44893</v>
      </c>
      <c r="B152" s="24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715.3063899267636</v>
      </c>
      <c r="M152">
        <f t="shared" si="51"/>
        <v>1</v>
      </c>
      <c r="N152">
        <f t="shared" si="52"/>
        <v>0.52468760408362158</v>
      </c>
      <c r="P152" s="8"/>
      <c r="R152" s="3">
        <f t="shared" si="46"/>
        <v>44893</v>
      </c>
      <c r="S152">
        <f t="shared" si="53"/>
        <v>128</v>
      </c>
      <c r="T152">
        <f t="shared" si="54"/>
        <v>51.944072804278534</v>
      </c>
      <c r="V152" s="3">
        <f t="shared" ca="1" si="56"/>
        <v>45026</v>
      </c>
      <c r="W152">
        <f t="shared" ca="1" si="57"/>
        <v>4342</v>
      </c>
      <c r="X152">
        <f t="shared" ca="1" si="57"/>
        <v>2028.5593956528949</v>
      </c>
      <c r="Z152">
        <f t="shared" ca="1" si="47"/>
        <v>0.46719470190071277</v>
      </c>
      <c r="AB152" s="3">
        <f t="shared" ca="1" si="48"/>
        <v>45026</v>
      </c>
      <c r="AC152">
        <f t="shared" ca="1" si="49"/>
        <v>0.99243448300419013</v>
      </c>
    </row>
    <row r="153" spans="1:29" x14ac:dyDescent="0.25">
      <c r="A153" s="2">
        <v>44900</v>
      </c>
      <c r="B153" s="24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723.0601606496871</v>
      </c>
      <c r="M153">
        <f t="shared" si="51"/>
        <v>1</v>
      </c>
      <c r="N153">
        <f t="shared" si="52"/>
        <v>0.52232650986524531</v>
      </c>
      <c r="P153" s="8"/>
      <c r="R153" s="3">
        <f t="shared" si="46"/>
        <v>44900</v>
      </c>
      <c r="S153">
        <f t="shared" si="53"/>
        <v>141</v>
      </c>
      <c r="T153">
        <f t="shared" si="54"/>
        <v>56.411263065446491</v>
      </c>
      <c r="V153" s="3">
        <f t="shared" ca="1" si="56"/>
        <v>45033</v>
      </c>
      <c r="W153">
        <f t="shared" ca="1" si="57"/>
        <v>4421</v>
      </c>
      <c r="X153">
        <f t="shared" ca="1" si="57"/>
        <v>2073.6259074903119</v>
      </c>
      <c r="Z153">
        <f t="shared" ca="1" si="47"/>
        <v>0.46904001526584754</v>
      </c>
      <c r="AB153" s="3">
        <f t="shared" ca="1" si="48"/>
        <v>45033</v>
      </c>
      <c r="AC153">
        <f t="shared" ca="1" si="49"/>
        <v>0.99635437466404342</v>
      </c>
    </row>
    <row r="154" spans="1:29" x14ac:dyDescent="0.25">
      <c r="A154" s="2">
        <v>44907</v>
      </c>
      <c r="B154" s="2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730.8489810644771</v>
      </c>
      <c r="M154">
        <f t="shared" si="51"/>
        <v>1</v>
      </c>
      <c r="N154">
        <f t="shared" si="52"/>
        <v>0.51997604057085178</v>
      </c>
      <c r="P154" s="8"/>
      <c r="R154" s="3">
        <f t="shared" si="46"/>
        <v>44907</v>
      </c>
      <c r="S154">
        <f t="shared" si="53"/>
        <v>113</v>
      </c>
      <c r="T154">
        <f t="shared" si="54"/>
        <v>61.357172787360511</v>
      </c>
      <c r="V154" s="3">
        <f t="shared" ca="1" si="56"/>
        <v>45040</v>
      </c>
      <c r="W154">
        <f t="shared" ca="1" si="57"/>
        <v>4508</v>
      </c>
      <c r="X154">
        <f t="shared" ca="1" si="57"/>
        <v>2115.1487052612792</v>
      </c>
      <c r="Z154">
        <f t="shared" ca="1" si="47"/>
        <v>0.46919891421057658</v>
      </c>
      <c r="AB154" s="3">
        <f t="shared" ca="1" si="48"/>
        <v>45040</v>
      </c>
      <c r="AC154">
        <f t="shared" ca="1" si="49"/>
        <v>0.99669191443369509</v>
      </c>
    </row>
    <row r="155" spans="1:29" x14ac:dyDescent="0.25">
      <c r="A155" s="2">
        <v>44914</v>
      </c>
      <c r="B155" s="24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738.6730096077117</v>
      </c>
      <c r="M155">
        <f t="shared" si="51"/>
        <v>1</v>
      </c>
      <c r="N155">
        <f t="shared" si="52"/>
        <v>0.51763614838828298</v>
      </c>
      <c r="P155" s="8"/>
      <c r="R155" s="3">
        <f t="shared" si="46"/>
        <v>44914</v>
      </c>
      <c r="S155">
        <f t="shared" si="53"/>
        <v>136</v>
      </c>
      <c r="T155">
        <f t="shared" si="54"/>
        <v>62.633973954982238</v>
      </c>
      <c r="V155" s="3">
        <f t="shared" ca="1" si="56"/>
        <v>45047</v>
      </c>
      <c r="W155">
        <f t="shared" ca="1" si="57"/>
        <v>4596</v>
      </c>
      <c r="X155">
        <f t="shared" ca="1" si="57"/>
        <v>2159.3354052823461</v>
      </c>
      <c r="Z155">
        <f t="shared" ca="1" si="47"/>
        <v>0.4698292874852798</v>
      </c>
      <c r="AB155" s="3">
        <f t="shared" ca="1" si="48"/>
        <v>45047</v>
      </c>
      <c r="AC155">
        <f t="shared" ca="1" si="49"/>
        <v>0.99803097965090448</v>
      </c>
    </row>
    <row r="156" spans="1:29" s="1" customFormat="1" x14ac:dyDescent="0.25">
      <c r="A156" s="14">
        <v>44921</v>
      </c>
      <c r="B156" s="25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746.5324054321563</v>
      </c>
      <c r="M156" s="1">
        <f t="shared" si="51"/>
        <v>1</v>
      </c>
      <c r="N156" s="1">
        <f t="shared" si="52"/>
        <v>0.51530678572053579</v>
      </c>
      <c r="P156" s="8"/>
      <c r="R156" s="15">
        <f t="shared" si="46"/>
        <v>44921</v>
      </c>
      <c r="S156">
        <f t="shared" si="53"/>
        <v>141</v>
      </c>
      <c r="T156">
        <f t="shared" si="54"/>
        <v>56.168439643538399</v>
      </c>
      <c r="V156" s="3">
        <f t="shared" ca="1" si="56"/>
        <v>45054</v>
      </c>
      <c r="W156">
        <f t="shared" ca="1" si="57"/>
        <v>4691</v>
      </c>
      <c r="X156">
        <f t="shared" ca="1" si="57"/>
        <v>2195.755461304549</v>
      </c>
      <c r="Z156" s="1">
        <f t="shared" ca="1" si="47"/>
        <v>0.46807833325613923</v>
      </c>
      <c r="AB156" s="3">
        <f t="shared" ca="1" si="48"/>
        <v>45054</v>
      </c>
      <c r="AC156" s="1">
        <f t="shared" ca="1" si="49"/>
        <v>0.99431152960557756</v>
      </c>
    </row>
    <row r="157" spans="1:29" x14ac:dyDescent="0.25">
      <c r="A157" s="2">
        <v>44928</v>
      </c>
      <c r="B157" s="24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754.4273284100013</v>
      </c>
      <c r="M157">
        <f t="shared" si="51"/>
        <v>1</v>
      </c>
      <c r="N157">
        <f t="shared" si="52"/>
        <v>0.51298790518479342</v>
      </c>
      <c r="P157" s="8"/>
      <c r="R157" s="3">
        <f t="shared" si="46"/>
        <v>44928</v>
      </c>
      <c r="S157">
        <f t="shared" si="53"/>
        <v>122</v>
      </c>
      <c r="T157">
        <f t="shared" si="54"/>
        <v>63.09751233772959</v>
      </c>
      <c r="V157" s="3">
        <f t="shared" ca="1" si="56"/>
        <v>45061</v>
      </c>
      <c r="W157">
        <f t="shared" ca="1" si="57"/>
        <v>4764</v>
      </c>
      <c r="X157">
        <f t="shared" ca="1" si="57"/>
        <v>2235.7785014403771</v>
      </c>
      <c r="Z157">
        <f t="shared" ca="1" si="47"/>
        <v>0.46930699022677941</v>
      </c>
      <c r="AB157" s="3">
        <f t="shared" ca="1" si="48"/>
        <v>45061</v>
      </c>
      <c r="AC157">
        <f t="shared" ca="1" si="49"/>
        <v>0.996921494017601</v>
      </c>
    </row>
    <row r="158" spans="1:29" x14ac:dyDescent="0.25">
      <c r="A158" s="2">
        <v>44935</v>
      </c>
      <c r="B158" s="24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762.3579391361138</v>
      </c>
      <c r="M158">
        <f t="shared" si="51"/>
        <v>1</v>
      </c>
      <c r="N158">
        <f t="shared" si="52"/>
        <v>0.51067945961146188</v>
      </c>
      <c r="P158" s="8"/>
      <c r="R158" s="3">
        <f t="shared" si="46"/>
        <v>44935</v>
      </c>
      <c r="S158">
        <f t="shared" si="53"/>
        <v>116</v>
      </c>
      <c r="T158">
        <f t="shared" si="54"/>
        <v>68.431047587935893</v>
      </c>
      <c r="V158" s="3">
        <f t="shared" ca="1" si="56"/>
        <v>45068</v>
      </c>
      <c r="W158">
        <f t="shared" ca="1" si="57"/>
        <v>4827</v>
      </c>
      <c r="X158">
        <f t="shared" ca="1" si="57"/>
        <v>2272.3402548933996</v>
      </c>
      <c r="Z158">
        <f t="shared" ca="1" si="47"/>
        <v>0.47075621605415363</v>
      </c>
      <c r="AB158" s="3">
        <f t="shared" ca="1" si="48"/>
        <v>45068</v>
      </c>
      <c r="AC158">
        <f t="shared" ca="1" si="49"/>
        <v>1</v>
      </c>
    </row>
    <row r="159" spans="1:29" x14ac:dyDescent="0.25">
      <c r="A159" s="2">
        <v>44942</v>
      </c>
      <c r="B159" s="24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770.3243989313046</v>
      </c>
      <c r="M159">
        <f t="shared" si="51"/>
        <v>1</v>
      </c>
      <c r="N159">
        <f t="shared" si="52"/>
        <v>0.50838140204321036</v>
      </c>
      <c r="P159" s="8"/>
      <c r="R159" s="3">
        <f t="shared" si="46"/>
        <v>44942</v>
      </c>
      <c r="S159">
        <f t="shared" si="53"/>
        <v>116</v>
      </c>
      <c r="T159">
        <f t="shared" si="54"/>
        <v>43.72080057571609</v>
      </c>
      <c r="V159" s="3">
        <f t="shared" ca="1" si="56"/>
        <v>45075</v>
      </c>
      <c r="W159">
        <f t="shared" ca="1" si="57"/>
        <v>4902</v>
      </c>
      <c r="X159">
        <f t="shared" ca="1" si="57"/>
        <v>2305.0044316802441</v>
      </c>
      <c r="Z159">
        <f t="shared" ca="1" si="47"/>
        <v>0.47021714232563122</v>
      </c>
      <c r="AB159" s="3">
        <f t="shared" ca="1" si="48"/>
        <v>45075</v>
      </c>
      <c r="AC159">
        <f t="shared" ca="1" si="49"/>
        <v>0.99885487708895082</v>
      </c>
    </row>
    <row r="160" spans="1:29" x14ac:dyDescent="0.25">
      <c r="A160" s="2">
        <v>44949</v>
      </c>
      <c r="B160" s="24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778.3268698456097</v>
      </c>
      <c r="M160">
        <f t="shared" si="51"/>
        <v>1</v>
      </c>
      <c r="N160">
        <f t="shared" si="52"/>
        <v>0.50609368573401592</v>
      </c>
      <c r="P160" s="8"/>
      <c r="R160" s="3">
        <f t="shared" si="46"/>
        <v>44949</v>
      </c>
      <c r="S160">
        <f t="shared" si="53"/>
        <v>109</v>
      </c>
      <c r="T160">
        <f t="shared" si="54"/>
        <v>44.536244344593399</v>
      </c>
      <c r="V160" s="3">
        <f t="shared" ca="1" si="56"/>
        <v>45082</v>
      </c>
      <c r="W160">
        <f t="shared" ca="1" si="57"/>
        <v>4991</v>
      </c>
      <c r="X160">
        <f t="shared" ca="1" si="57"/>
        <v>2342.1669322417338</v>
      </c>
      <c r="Z160">
        <f t="shared" ca="1" si="47"/>
        <v>0.46927808700495566</v>
      </c>
      <c r="AB160" s="3">
        <f t="shared" ca="1" si="48"/>
        <v>45082</v>
      </c>
      <c r="AC160">
        <f t="shared" ca="1" si="49"/>
        <v>0.99686009658759778</v>
      </c>
    </row>
    <row r="161" spans="1:29" x14ac:dyDescent="0.25">
      <c r="A161" s="2">
        <v>44956</v>
      </c>
      <c r="B161" s="24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786.3655146615868</v>
      </c>
      <c r="M161">
        <f t="shared" si="51"/>
        <v>1</v>
      </c>
      <c r="N161">
        <f t="shared" si="52"/>
        <v>0.5038162641482129</v>
      </c>
      <c r="P161" s="8"/>
      <c r="R161" s="3">
        <f t="shared" si="46"/>
        <v>44956</v>
      </c>
      <c r="S161">
        <f t="shared" si="53"/>
        <v>108</v>
      </c>
      <c r="T161">
        <f t="shared" si="54"/>
        <v>50.885442678969504</v>
      </c>
      <c r="V161" s="3">
        <f t="shared" ca="1" si="56"/>
        <v>45089</v>
      </c>
      <c r="W161">
        <f t="shared" ca="1" si="57"/>
        <v>5079</v>
      </c>
      <c r="X161">
        <f t="shared" ca="1" si="57"/>
        <v>2377.7748789516108</v>
      </c>
      <c r="Z161">
        <f t="shared" ca="1" si="47"/>
        <v>0.46815807815546578</v>
      </c>
      <c r="AB161" s="3">
        <f t="shared" ca="1" si="48"/>
        <v>45089</v>
      </c>
      <c r="AC161">
        <f t="shared" ca="1" si="49"/>
        <v>0.99448092704868507</v>
      </c>
    </row>
    <row r="162" spans="1:29" x14ac:dyDescent="0.25">
      <c r="A162" s="2">
        <v>44963</v>
      </c>
      <c r="B162" s="24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794.440496897626</v>
      </c>
      <c r="M162">
        <f t="shared" si="51"/>
        <v>1</v>
      </c>
      <c r="N162">
        <f t="shared" si="52"/>
        <v>0.50154909095954592</v>
      </c>
      <c r="P162" s="8"/>
      <c r="R162" s="3">
        <f t="shared" si="46"/>
        <v>44963</v>
      </c>
      <c r="S162">
        <f t="shared" si="53"/>
        <v>115</v>
      </c>
      <c r="T162">
        <f t="shared" si="54"/>
        <v>44.637869095399587</v>
      </c>
      <c r="V162" s="3">
        <f t="shared" ca="1" si="56"/>
        <v>45096</v>
      </c>
      <c r="W162">
        <f t="shared" ca="1" si="57"/>
        <v>5169</v>
      </c>
      <c r="X162">
        <f t="shared" ca="1" si="57"/>
        <v>2415.5243893136103</v>
      </c>
      <c r="Z162">
        <f t="shared" ca="1" si="47"/>
        <v>0.46730980640619274</v>
      </c>
      <c r="AB162" s="3">
        <f t="shared" ca="1" si="48"/>
        <v>45096</v>
      </c>
      <c r="AC162">
        <f t="shared" ca="1" si="49"/>
        <v>0.99267899279833527</v>
      </c>
    </row>
    <row r="163" spans="1:29" x14ac:dyDescent="0.25">
      <c r="A163" s="2">
        <v>44970</v>
      </c>
      <c r="B163" s="24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802.5519808112765</v>
      </c>
      <c r="M163">
        <f t="shared" si="51"/>
        <v>1</v>
      </c>
      <c r="N163">
        <f t="shared" si="52"/>
        <v>0.49929212005022799</v>
      </c>
      <c r="P163" s="8"/>
      <c r="R163" s="3">
        <f t="shared" si="46"/>
        <v>44970</v>
      </c>
      <c r="S163">
        <f t="shared" si="53"/>
        <v>119</v>
      </c>
      <c r="T163">
        <f t="shared" si="54"/>
        <v>43.438414444369833</v>
      </c>
      <c r="V163" s="3">
        <f t="shared" ca="1" si="56"/>
        <v>45103</v>
      </c>
      <c r="W163">
        <f t="shared" ca="1" si="57"/>
        <v>5238</v>
      </c>
      <c r="X163">
        <f t="shared" ca="1" si="57"/>
        <v>2449.8960090380347</v>
      </c>
      <c r="Z163">
        <f t="shared" ca="1" si="47"/>
        <v>0.46771592383314903</v>
      </c>
      <c r="AB163" s="3">
        <f t="shared" ca="1" si="48"/>
        <v>45103</v>
      </c>
      <c r="AC163">
        <f t="shared" ca="1" si="49"/>
        <v>0.99354168438499202</v>
      </c>
    </row>
    <row r="164" spans="1:29" x14ac:dyDescent="0.25">
      <c r="A164" s="2">
        <v>44977</v>
      </c>
      <c r="B164" s="2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810.7001314025881</v>
      </c>
      <c r="M164">
        <f t="shared" si="51"/>
        <v>1</v>
      </c>
      <c r="N164">
        <f t="shared" si="52"/>
        <v>0.49704530551000198</v>
      </c>
      <c r="P164" s="8"/>
      <c r="R164" s="3">
        <f t="shared" si="46"/>
        <v>44977</v>
      </c>
      <c r="S164">
        <f t="shared" si="53"/>
        <v>98</v>
      </c>
      <c r="T164">
        <f t="shared" si="54"/>
        <v>34.296126080190135</v>
      </c>
      <c r="V164" s="3">
        <f t="shared" ca="1" si="56"/>
        <v>45110</v>
      </c>
      <c r="W164">
        <f t="shared" ca="1" si="57"/>
        <v>5309</v>
      </c>
      <c r="X164">
        <f t="shared" ca="1" si="57"/>
        <v>2485.4816343711254</v>
      </c>
      <c r="Z164">
        <f t="shared" ca="1" si="47"/>
        <v>0.46816380379942085</v>
      </c>
      <c r="AB164" s="3">
        <f t="shared" ca="1" si="48"/>
        <v>45110</v>
      </c>
      <c r="AC164">
        <f t="shared" ca="1" si="49"/>
        <v>0.99449308970052019</v>
      </c>
    </row>
    <row r="165" spans="1:29" x14ac:dyDescent="0.25">
      <c r="A165" s="2">
        <v>44984</v>
      </c>
      <c r="B165" s="24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818.8851144174666</v>
      </c>
      <c r="M165">
        <f t="shared" si="51"/>
        <v>1</v>
      </c>
      <c r="N165">
        <f t="shared" si="52"/>
        <v>0.49480860163520701</v>
      </c>
      <c r="P165" s="8"/>
      <c r="R165" s="3">
        <f t="shared" si="46"/>
        <v>44984</v>
      </c>
      <c r="S165">
        <f t="shared" si="53"/>
        <v>102</v>
      </c>
      <c r="T165">
        <f t="shared" si="54"/>
        <v>44.037965545533424</v>
      </c>
      <c r="V165" s="3">
        <f t="shared" ca="1" si="56"/>
        <v>45117</v>
      </c>
      <c r="W165">
        <f t="shared" ca="1" si="57"/>
        <v>5385</v>
      </c>
      <c r="X165">
        <f t="shared" ca="1" si="57"/>
        <v>2532.7156210632484</v>
      </c>
      <c r="Z165">
        <f t="shared" ca="1" si="47"/>
        <v>0.47032787763477224</v>
      </c>
      <c r="AB165" s="3">
        <f t="shared" ca="1" si="48"/>
        <v>45117</v>
      </c>
      <c r="AC165">
        <f t="shared" ca="1" si="49"/>
        <v>0.99909010565389511</v>
      </c>
    </row>
    <row r="166" spans="1:29" x14ac:dyDescent="0.25">
      <c r="A166" s="2">
        <v>44991</v>
      </c>
      <c r="B166" s="24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827.1070963510463</v>
      </c>
      <c r="M166">
        <f t="shared" si="51"/>
        <v>1</v>
      </c>
      <c r="N166">
        <f t="shared" si="52"/>
        <v>0.49258196292784862</v>
      </c>
      <c r="P166" s="8"/>
      <c r="R166" s="3">
        <f t="shared" si="46"/>
        <v>44991</v>
      </c>
      <c r="S166">
        <f t="shared" si="53"/>
        <v>94</v>
      </c>
      <c r="T166">
        <f t="shared" si="54"/>
        <v>53.691433959135502</v>
      </c>
      <c r="V166" s="3">
        <f t="shared" ca="1" si="56"/>
        <v>45124</v>
      </c>
      <c r="W166">
        <f t="shared" ca="1" si="57"/>
        <v>5475</v>
      </c>
      <c r="X166">
        <f t="shared" ca="1" si="57"/>
        <v>2573.8593755962556</v>
      </c>
      <c r="Z166">
        <f t="shared" ca="1" si="47"/>
        <v>0.47011130147876817</v>
      </c>
      <c r="AB166" s="3">
        <f t="shared" ca="1" si="48"/>
        <v>45124</v>
      </c>
      <c r="AC166">
        <f t="shared" ca="1" si="49"/>
        <v>0.99863004554503587</v>
      </c>
    </row>
    <row r="167" spans="1:29" x14ac:dyDescent="0.25">
      <c r="A167" s="2">
        <v>44998</v>
      </c>
      <c r="B167" s="24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835.366244451076</v>
      </c>
      <c r="M167">
        <f t="shared" si="51"/>
        <v>1</v>
      </c>
      <c r="N167">
        <f t="shared" si="52"/>
        <v>0.49036534409467331</v>
      </c>
      <c r="P167" s="8"/>
      <c r="R167" s="3">
        <f t="shared" si="46"/>
        <v>44998</v>
      </c>
      <c r="S167">
        <f t="shared" si="53"/>
        <v>86</v>
      </c>
      <c r="T167">
        <f t="shared" si="54"/>
        <v>48.546169065372659</v>
      </c>
      <c r="V167" s="3">
        <f t="shared" ca="1" si="56"/>
        <v>45131</v>
      </c>
      <c r="W167">
        <f t="shared" ref="W167:X199" ca="1" si="61">OFFSET(S166,$F$2,0)+W166</f>
        <v>5541</v>
      </c>
      <c r="X167">
        <f t="shared" ca="1" si="61"/>
        <v>2613.4676994655915</v>
      </c>
      <c r="Z167">
        <f t="shared" ref="Z167:Z199" ca="1" si="62">X167/$W167</f>
        <v>0.4716599349333318</v>
      </c>
      <c r="AB167" s="3">
        <f t="shared" ref="AB167:AB199" ca="1" si="63">V167</f>
        <v>45131</v>
      </c>
      <c r="AC167">
        <f t="shared" ref="AC167:AC199" ca="1" si="64">Z167/OFFSET(Z$9, $G$2-1,0)</f>
        <v>1.0019197173576444</v>
      </c>
    </row>
    <row r="168" spans="1:29" x14ac:dyDescent="0.25">
      <c r="A168" s="2">
        <v>45005</v>
      </c>
      <c r="B168" s="24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843.6627267213219</v>
      </c>
      <c r="M168">
        <f t="shared" si="51"/>
        <v>1</v>
      </c>
      <c r="N168">
        <f t="shared" si="52"/>
        <v>0.48815870004624728</v>
      </c>
      <c r="P168" s="8"/>
      <c r="R168" s="3">
        <f t="shared" si="46"/>
        <v>45005</v>
      </c>
      <c r="S168">
        <f t="shared" si="53"/>
        <v>119</v>
      </c>
      <c r="T168">
        <f t="shared" si="54"/>
        <v>48.327711304578479</v>
      </c>
      <c r="V168" s="3">
        <f t="shared" ca="1" si="56"/>
        <v>45138</v>
      </c>
      <c r="W168">
        <f t="shared" ca="1" si="61"/>
        <v>5605</v>
      </c>
      <c r="X168">
        <f t="shared" ca="1" si="61"/>
        <v>2647.0728867484813</v>
      </c>
      <c r="Z168">
        <f t="shared" ca="1" si="62"/>
        <v>0.47226991735030888</v>
      </c>
      <c r="AB168" s="3">
        <f t="shared" ca="1" si="63"/>
        <v>45138</v>
      </c>
      <c r="AC168">
        <f t="shared" ca="1" si="64"/>
        <v>1.0032154674639093</v>
      </c>
    </row>
    <row r="169" spans="1:29" x14ac:dyDescent="0.25">
      <c r="A169" s="2">
        <v>45012</v>
      </c>
      <c r="B169" s="24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851.9967119249841</v>
      </c>
      <c r="M169">
        <f t="shared" si="51"/>
        <v>1</v>
      </c>
      <c r="N169">
        <f t="shared" si="52"/>
        <v>0.48596198589603917</v>
      </c>
      <c r="P169" s="8"/>
      <c r="R169" s="3">
        <f t="shared" si="46"/>
        <v>45012</v>
      </c>
      <c r="S169">
        <f t="shared" si="53"/>
        <v>83</v>
      </c>
      <c r="T169">
        <f t="shared" si="54"/>
        <v>48.596198589603915</v>
      </c>
      <c r="V169" s="3">
        <f t="shared" ca="1" si="56"/>
        <v>45145</v>
      </c>
      <c r="W169">
        <f t="shared" ca="1" si="61"/>
        <v>5691</v>
      </c>
      <c r="X169">
        <f t="shared" ca="1" si="61"/>
        <v>2684.5413263614118</v>
      </c>
      <c r="Z169">
        <f t="shared" ca="1" si="62"/>
        <v>0.47171697880186469</v>
      </c>
      <c r="AB169" s="3">
        <f t="shared" ca="1" si="63"/>
        <v>45145</v>
      </c>
      <c r="AC169">
        <f t="shared" ca="1" si="64"/>
        <v>1.0020408923237683</v>
      </c>
    </row>
    <row r="170" spans="1:29" x14ac:dyDescent="0.25">
      <c r="A170" s="2">
        <v>45019</v>
      </c>
      <c r="B170" s="24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860.3683695881305</v>
      </c>
      <c r="M170">
        <f t="shared" si="51"/>
        <v>1</v>
      </c>
      <c r="N170">
        <f t="shared" si="52"/>
        <v>0.48377515695950701</v>
      </c>
      <c r="P170" s="8"/>
      <c r="R170" s="3">
        <f t="shared" si="46"/>
        <v>45019</v>
      </c>
      <c r="S170">
        <f t="shared" si="53"/>
        <v>97</v>
      </c>
      <c r="T170">
        <f t="shared" si="54"/>
        <v>37.734462242841545</v>
      </c>
      <c r="V170" s="3">
        <f t="shared" ca="1" si="56"/>
        <v>45152</v>
      </c>
      <c r="W170">
        <f t="shared" ca="1" si="61"/>
        <v>5809</v>
      </c>
      <c r="X170">
        <f t="shared" ca="1" si="61"/>
        <v>2724.5054316842752</v>
      </c>
      <c r="Z170">
        <f t="shared" ca="1" si="62"/>
        <v>0.46901453463320281</v>
      </c>
      <c r="AB170" s="3">
        <f t="shared" ca="1" si="63"/>
        <v>45152</v>
      </c>
      <c r="AC170">
        <f t="shared" ca="1" si="64"/>
        <v>0.9963002476408076</v>
      </c>
    </row>
    <row r="171" spans="1:29" x14ac:dyDescent="0.25">
      <c r="A171" s="2">
        <v>45026</v>
      </c>
      <c r="B171" s="24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868.7778700031445</v>
      </c>
      <c r="M171">
        <f t="shared" si="51"/>
        <v>1</v>
      </c>
      <c r="N171">
        <f t="shared" si="52"/>
        <v>0.48159816875318928</v>
      </c>
      <c r="P171" s="8"/>
      <c r="R171" s="3">
        <f t="shared" si="46"/>
        <v>45026</v>
      </c>
      <c r="S171">
        <f t="shared" si="53"/>
        <v>96</v>
      </c>
      <c r="T171">
        <f t="shared" si="54"/>
        <v>39.009451669008335</v>
      </c>
      <c r="V171" s="3">
        <f t="shared" ca="1" si="56"/>
        <v>45159</v>
      </c>
      <c r="W171">
        <f t="shared" ca="1" si="61"/>
        <v>5887</v>
      </c>
      <c r="X171">
        <f t="shared" ca="1" si="61"/>
        <v>2767.384030399212</v>
      </c>
      <c r="Z171">
        <f t="shared" ca="1" si="62"/>
        <v>0.47008391887195716</v>
      </c>
      <c r="AB171" s="3">
        <f t="shared" ca="1" si="63"/>
        <v>45159</v>
      </c>
      <c r="AC171">
        <f t="shared" ca="1" si="64"/>
        <v>0.99857187826890181</v>
      </c>
    </row>
    <row r="172" spans="1:29" x14ac:dyDescent="0.25">
      <c r="A172" s="2">
        <v>45033</v>
      </c>
      <c r="B172" s="24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877.2253842321893</v>
      </c>
      <c r="M172">
        <f t="shared" si="51"/>
        <v>1</v>
      </c>
      <c r="N172">
        <f t="shared" si="52"/>
        <v>0.47943097699379994</v>
      </c>
      <c r="P172" s="8"/>
      <c r="R172" s="3">
        <f t="shared" si="46"/>
        <v>45033</v>
      </c>
      <c r="S172">
        <f t="shared" si="53"/>
        <v>79</v>
      </c>
      <c r="T172">
        <f t="shared" si="54"/>
        <v>45.066511837417195</v>
      </c>
      <c r="V172" s="3">
        <f t="shared" ca="1" si="56"/>
        <v>45166</v>
      </c>
      <c r="W172">
        <f t="shared" ca="1" si="61"/>
        <v>5977</v>
      </c>
      <c r="X172">
        <f t="shared" ca="1" si="61"/>
        <v>2808.3094426355719</v>
      </c>
      <c r="Z172">
        <f t="shared" ca="1" si="62"/>
        <v>0.46985267569609701</v>
      </c>
      <c r="AB172" s="3">
        <f t="shared" ca="1" si="63"/>
        <v>45166</v>
      </c>
      <c r="AC172">
        <f t="shared" ca="1" si="64"/>
        <v>0.99808066186437205</v>
      </c>
    </row>
    <row r="173" spans="1:29" x14ac:dyDescent="0.25">
      <c r="A173" s="2">
        <v>45040</v>
      </c>
      <c r="B173" s="24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885.7110841106874</v>
      </c>
      <c r="M173">
        <f t="shared" si="51"/>
        <v>1</v>
      </c>
      <c r="N173">
        <f t="shared" si="52"/>
        <v>0.47727353759732788</v>
      </c>
      <c r="P173" s="8"/>
      <c r="R173" s="3">
        <f t="shared" si="46"/>
        <v>45040</v>
      </c>
      <c r="S173">
        <f t="shared" si="53"/>
        <v>87</v>
      </c>
      <c r="T173">
        <f t="shared" si="54"/>
        <v>41.522797770967529</v>
      </c>
      <c r="V173" s="3">
        <f t="shared" ca="1" si="56"/>
        <v>45173</v>
      </c>
      <c r="W173">
        <f t="shared" ca="1" si="61"/>
        <v>6058</v>
      </c>
      <c r="X173">
        <f t="shared" ca="1" si="61"/>
        <v>2846.4222229116235</v>
      </c>
      <c r="Z173">
        <f t="shared" ca="1" si="62"/>
        <v>0.46986170731456317</v>
      </c>
      <c r="AB173" s="3">
        <f t="shared" ca="1" si="63"/>
        <v>45173</v>
      </c>
      <c r="AC173">
        <f t="shared" ca="1" si="64"/>
        <v>0.99809984720523037</v>
      </c>
    </row>
    <row r="174" spans="1:29" x14ac:dyDescent="0.25">
      <c r="A174" s="2">
        <v>45047</v>
      </c>
      <c r="B174" s="2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894.2351422508159</v>
      </c>
      <c r="M174">
        <f t="shared" si="51"/>
        <v>1</v>
      </c>
      <c r="N174">
        <f t="shared" si="52"/>
        <v>0.47512580667813992</v>
      </c>
      <c r="P174" s="8"/>
      <c r="R174" s="3">
        <f t="shared" si="46"/>
        <v>45047</v>
      </c>
      <c r="S174">
        <f t="shared" si="53"/>
        <v>88</v>
      </c>
      <c r="T174">
        <f t="shared" si="54"/>
        <v>44.186700021067011</v>
      </c>
      <c r="V174" s="3">
        <f t="shared" ca="1" si="56"/>
        <v>45180</v>
      </c>
      <c r="W174">
        <f t="shared" ca="1" si="61"/>
        <v>6145</v>
      </c>
      <c r="X174">
        <f t="shared" ca="1" si="61"/>
        <v>2885.6718154269433</v>
      </c>
      <c r="Z174">
        <f t="shared" ca="1" si="62"/>
        <v>0.46959671528510061</v>
      </c>
      <c r="AB174" s="3">
        <f t="shared" ca="1" si="63"/>
        <v>45180</v>
      </c>
      <c r="AC174">
        <f t="shared" ca="1" si="64"/>
        <v>0.99753694007745264</v>
      </c>
    </row>
    <row r="175" spans="1:29" x14ac:dyDescent="0.25">
      <c r="A175" s="2">
        <v>45054</v>
      </c>
      <c r="B175" s="24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902.7977320450184</v>
      </c>
      <c r="M175">
        <f t="shared" si="51"/>
        <v>1</v>
      </c>
      <c r="N175">
        <f t="shared" si="52"/>
        <v>0.47298774054808829</v>
      </c>
      <c r="P175" s="8"/>
      <c r="R175" s="3">
        <f t="shared" si="46"/>
        <v>45054</v>
      </c>
      <c r="S175">
        <f t="shared" si="53"/>
        <v>95</v>
      </c>
      <c r="T175">
        <f t="shared" si="54"/>
        <v>36.4200560222028</v>
      </c>
      <c r="V175" s="3">
        <f t="shared" ca="1" si="56"/>
        <v>45187</v>
      </c>
      <c r="W175">
        <f t="shared" ca="1" si="61"/>
        <v>6220</v>
      </c>
      <c r="X175">
        <f t="shared" ca="1" si="61"/>
        <v>2932.1252345418666</v>
      </c>
      <c r="Z175">
        <f t="shared" ca="1" si="62"/>
        <v>0.47140277082666665</v>
      </c>
      <c r="AB175" s="3">
        <f t="shared" ca="1" si="63"/>
        <v>45187</v>
      </c>
      <c r="AC175">
        <f t="shared" ca="1" si="64"/>
        <v>1.001373438630152</v>
      </c>
    </row>
    <row r="176" spans="1:29" x14ac:dyDescent="0.25">
      <c r="A176" s="2">
        <v>45061</v>
      </c>
      <c r="B176" s="24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911.3990276695313</v>
      </c>
      <c r="M176">
        <f t="shared" si="51"/>
        <v>1</v>
      </c>
      <c r="N176">
        <f t="shared" si="52"/>
        <v>0.47085929571562191</v>
      </c>
      <c r="P176" s="8"/>
      <c r="R176" s="3">
        <f t="shared" si="46"/>
        <v>45061</v>
      </c>
      <c r="S176">
        <f t="shared" si="53"/>
        <v>73</v>
      </c>
      <c r="T176">
        <f t="shared" si="54"/>
        <v>40.023040135827863</v>
      </c>
      <c r="V176" s="3">
        <f t="shared" ca="1" si="56"/>
        <v>45194</v>
      </c>
      <c r="W176">
        <f t="shared" ca="1" si="61"/>
        <v>6296</v>
      </c>
      <c r="X176">
        <f t="shared" ca="1" si="61"/>
        <v>2966.2682805192835</v>
      </c>
      <c r="Z176">
        <f t="shared" ca="1" si="62"/>
        <v>0.47113536857040716</v>
      </c>
      <c r="AB176" s="3">
        <f t="shared" ca="1" si="63"/>
        <v>45194</v>
      </c>
      <c r="AC176">
        <f t="shared" ca="1" si="64"/>
        <v>1.0008054115980274</v>
      </c>
    </row>
    <row r="177" spans="1:29" x14ac:dyDescent="0.25">
      <c r="A177" s="2">
        <v>45068</v>
      </c>
      <c r="B177" s="24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920.0392040879269</v>
      </c>
      <c r="M177">
        <f t="shared" si="51"/>
        <v>1</v>
      </c>
      <c r="N177">
        <f t="shared" si="52"/>
        <v>0.46874042888490164</v>
      </c>
      <c r="P177" s="8"/>
      <c r="R177" s="3">
        <f t="shared" si="46"/>
        <v>45068</v>
      </c>
      <c r="S177">
        <f t="shared" si="53"/>
        <v>63</v>
      </c>
      <c r="T177">
        <f t="shared" si="54"/>
        <v>36.561753453022327</v>
      </c>
      <c r="V177" s="3">
        <f t="shared" ca="1" si="56"/>
        <v>45201</v>
      </c>
      <c r="W177">
        <f t="shared" ca="1" si="61"/>
        <v>6385</v>
      </c>
      <c r="X177">
        <f t="shared" ca="1" si="61"/>
        <v>3012.7348051422705</v>
      </c>
      <c r="Z177">
        <f t="shared" ca="1" si="62"/>
        <v>0.47184570166676121</v>
      </c>
      <c r="AB177" s="3">
        <f t="shared" ca="1" si="63"/>
        <v>45201</v>
      </c>
      <c r="AC177">
        <f t="shared" ca="1" si="64"/>
        <v>1.0023143308053148</v>
      </c>
    </row>
    <row r="178" spans="1:29" x14ac:dyDescent="0.25">
      <c r="A178" s="2">
        <v>45075</v>
      </c>
      <c r="B178" s="24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928.7184370546729</v>
      </c>
      <c r="M178">
        <f t="shared" si="51"/>
        <v>1</v>
      </c>
      <c r="N178">
        <f t="shared" si="52"/>
        <v>0.46663109695491961</v>
      </c>
      <c r="P178" s="8"/>
      <c r="R178" s="3">
        <f t="shared" si="46"/>
        <v>45075</v>
      </c>
      <c r="S178">
        <f t="shared" si="53"/>
        <v>75</v>
      </c>
      <c r="T178">
        <f t="shared" si="54"/>
        <v>32.664176786844372</v>
      </c>
      <c r="V178" s="3">
        <f t="shared" ca="1" si="56"/>
        <v>45208</v>
      </c>
      <c r="W178">
        <f t="shared" ca="1" si="61"/>
        <v>6484</v>
      </c>
      <c r="X178">
        <f t="shared" ca="1" si="61"/>
        <v>3055.5657544591072</v>
      </c>
      <c r="Z178">
        <f t="shared" ca="1" si="62"/>
        <v>0.47124703184131822</v>
      </c>
      <c r="AB178" s="3">
        <f t="shared" ca="1" si="63"/>
        <v>45208</v>
      </c>
      <c r="AC178">
        <f t="shared" ca="1" si="64"/>
        <v>1.0010426113780899</v>
      </c>
    </row>
    <row r="179" spans="1:29" x14ac:dyDescent="0.25">
      <c r="A179" s="2">
        <v>45082</v>
      </c>
      <c r="B179" s="24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937.4369031187071</v>
      </c>
      <c r="M179">
        <f t="shared" si="51"/>
        <v>1</v>
      </c>
      <c r="N179">
        <f t="shared" si="52"/>
        <v>0.46453125701862252</v>
      </c>
      <c r="P179" s="8"/>
      <c r="R179" s="3">
        <f t="shared" si="46"/>
        <v>45082</v>
      </c>
      <c r="S179">
        <f t="shared" si="53"/>
        <v>89</v>
      </c>
      <c r="T179">
        <f t="shared" si="54"/>
        <v>37.1625005614898</v>
      </c>
      <c r="V179" s="3">
        <f t="shared" ca="1" si="56"/>
        <v>45215</v>
      </c>
      <c r="W179">
        <f t="shared" ca="1" si="61"/>
        <v>6572</v>
      </c>
      <c r="X179">
        <f t="shared" ca="1" si="61"/>
        <v>3087.5444119927906</v>
      </c>
      <c r="Z179">
        <f t="shared" ca="1" si="62"/>
        <v>0.46980286244564678</v>
      </c>
      <c r="AB179" s="3">
        <f t="shared" ca="1" si="63"/>
        <v>45215</v>
      </c>
      <c r="AC179">
        <f t="shared" ca="1" si="64"/>
        <v>0.99797484647893175</v>
      </c>
    </row>
    <row r="180" spans="1:29" x14ac:dyDescent="0.25">
      <c r="A180" s="2">
        <v>45089</v>
      </c>
      <c r="B180" s="24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946.1947796270285</v>
      </c>
      <c r="M180">
        <f t="shared" si="51"/>
        <v>1</v>
      </c>
      <c r="N180">
        <f t="shared" si="52"/>
        <v>0.46244086636203874</v>
      </c>
      <c r="P180" s="8"/>
      <c r="R180" s="3">
        <f t="shared" si="46"/>
        <v>45089</v>
      </c>
      <c r="S180">
        <f t="shared" si="53"/>
        <v>88</v>
      </c>
      <c r="T180">
        <f t="shared" si="54"/>
        <v>35.607946709876984</v>
      </c>
      <c r="V180" s="3">
        <f t="shared" ca="1" si="56"/>
        <v>45222</v>
      </c>
      <c r="W180">
        <f t="shared" ca="1" si="61"/>
        <v>6648</v>
      </c>
      <c r="X180">
        <f t="shared" ca="1" si="61"/>
        <v>3133.8109205214732</v>
      </c>
      <c r="Z180">
        <f t="shared" ca="1" si="62"/>
        <v>0.47139153437446951</v>
      </c>
      <c r="AB180" s="3">
        <f t="shared" ca="1" si="63"/>
        <v>45222</v>
      </c>
      <c r="AC180">
        <f t="shared" ca="1" si="64"/>
        <v>1.0013495696894692</v>
      </c>
    </row>
    <row r="181" spans="1:29" x14ac:dyDescent="0.25">
      <c r="A181" s="2">
        <v>45096</v>
      </c>
      <c r="B181" s="24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954.9922447283059</v>
      </c>
      <c r="M181">
        <f t="shared" si="51"/>
        <v>1</v>
      </c>
      <c r="N181">
        <f t="shared" si="52"/>
        <v>0.46035988246340959</v>
      </c>
      <c r="P181" s="8"/>
      <c r="R181" s="3">
        <f t="shared" si="46"/>
        <v>45096</v>
      </c>
      <c r="S181">
        <f t="shared" si="53"/>
        <v>90</v>
      </c>
      <c r="T181">
        <f t="shared" si="54"/>
        <v>37.749510361999583</v>
      </c>
      <c r="V181" s="3">
        <f t="shared" ca="1" si="56"/>
        <v>45229</v>
      </c>
      <c r="W181">
        <f t="shared" ca="1" si="61"/>
        <v>6731</v>
      </c>
      <c r="X181">
        <f t="shared" ca="1" si="61"/>
        <v>3170.995610550342</v>
      </c>
      <c r="Z181">
        <f t="shared" ca="1" si="62"/>
        <v>0.4711031957436253</v>
      </c>
      <c r="AB181" s="3">
        <f t="shared" ca="1" si="63"/>
        <v>45229</v>
      </c>
      <c r="AC181">
        <f t="shared" ca="1" si="64"/>
        <v>1.0007370687367232</v>
      </c>
    </row>
    <row r="182" spans="1:29" x14ac:dyDescent="0.25">
      <c r="A182" s="2">
        <v>45103</v>
      </c>
      <c r="B182" s="24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963.8294773765001</v>
      </c>
      <c r="M182">
        <f t="shared" si="51"/>
        <v>1</v>
      </c>
      <c r="N182">
        <f t="shared" si="52"/>
        <v>0.45828826299232428</v>
      </c>
      <c r="P182" s="8"/>
      <c r="R182" s="3">
        <f t="shared" si="46"/>
        <v>45103</v>
      </c>
      <c r="S182">
        <f t="shared" si="53"/>
        <v>69</v>
      </c>
      <c r="T182">
        <f t="shared" si="54"/>
        <v>34.37161972442432</v>
      </c>
      <c r="V182" s="3">
        <f t="shared" ca="1" si="56"/>
        <v>45236</v>
      </c>
      <c r="W182">
        <f t="shared" ca="1" si="61"/>
        <v>6817</v>
      </c>
      <c r="X182">
        <f t="shared" ca="1" si="61"/>
        <v>3209.6955766978872</v>
      </c>
      <c r="Z182">
        <f t="shared" ca="1" si="62"/>
        <v>0.47083696298927491</v>
      </c>
      <c r="AB182" s="3">
        <f t="shared" ca="1" si="63"/>
        <v>45236</v>
      </c>
      <c r="AC182">
        <f t="shared" ca="1" si="64"/>
        <v>1.0001715260093602</v>
      </c>
    </row>
    <row r="183" spans="1:29" x14ac:dyDescent="0.25">
      <c r="A183" s="2">
        <v>45110</v>
      </c>
      <c r="B183" s="24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972.7066573345053</v>
      </c>
      <c r="M183">
        <f t="shared" si="51"/>
        <v>1</v>
      </c>
      <c r="N183">
        <f t="shared" si="52"/>
        <v>0.45622596580885882</v>
      </c>
      <c r="P183" s="8"/>
      <c r="R183" s="3">
        <f t="shared" si="46"/>
        <v>45110</v>
      </c>
      <c r="S183">
        <f t="shared" si="53"/>
        <v>71</v>
      </c>
      <c r="T183">
        <f t="shared" si="54"/>
        <v>35.585625333090988</v>
      </c>
      <c r="V183" s="3">
        <f t="shared" ca="1" si="56"/>
        <v>45243</v>
      </c>
      <c r="W183">
        <f t="shared" ca="1" si="61"/>
        <v>6911</v>
      </c>
      <c r="X183">
        <f t="shared" ca="1" si="61"/>
        <v>3246.9651163792942</v>
      </c>
      <c r="Z183">
        <f t="shared" ca="1" si="62"/>
        <v>0.4698256571233243</v>
      </c>
      <c r="AB183" s="3">
        <f t="shared" ca="1" si="63"/>
        <v>45243</v>
      </c>
      <c r="AC183">
        <f t="shared" ca="1" si="64"/>
        <v>0.99802326788453433</v>
      </c>
    </row>
    <row r="184" spans="1:29" x14ac:dyDescent="0.25">
      <c r="A184" s="2">
        <v>45117</v>
      </c>
      <c r="B184" s="2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981.6239651778053</v>
      </c>
      <c r="M184">
        <f t="shared" si="51"/>
        <v>1</v>
      </c>
      <c r="N184">
        <f t="shared" si="52"/>
        <v>0.45417294896271898</v>
      </c>
      <c r="P184" s="8"/>
      <c r="R184" s="3">
        <f t="shared" si="46"/>
        <v>45117</v>
      </c>
      <c r="S184">
        <f t="shared" si="53"/>
        <v>76</v>
      </c>
      <c r="T184">
        <f t="shared" si="54"/>
        <v>47.233986692122777</v>
      </c>
      <c r="V184" s="3">
        <f t="shared" ca="1" si="56"/>
        <v>45250</v>
      </c>
      <c r="W184">
        <f t="shared" ca="1" si="61"/>
        <v>6984</v>
      </c>
      <c r="X184">
        <f t="shared" ca="1" si="61"/>
        <v>3291.1538089163855</v>
      </c>
      <c r="Z184">
        <f t="shared" ca="1" si="62"/>
        <v>0.47124195431219723</v>
      </c>
      <c r="AB184" s="3">
        <f t="shared" ca="1" si="63"/>
        <v>45250</v>
      </c>
      <c r="AC184">
        <f t="shared" ca="1" si="64"/>
        <v>1.0010318254788328</v>
      </c>
    </row>
    <row r="185" spans="1:29" x14ac:dyDescent="0.25">
      <c r="A185" s="2">
        <v>45124</v>
      </c>
      <c r="B185" s="24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990.5815822981469</v>
      </c>
      <c r="M185">
        <f t="shared" si="51"/>
        <v>1</v>
      </c>
      <c r="N185">
        <f t="shared" si="52"/>
        <v>0.45212917069238678</v>
      </c>
      <c r="P185" s="8"/>
      <c r="R185" s="3">
        <f t="shared" si="46"/>
        <v>45124</v>
      </c>
      <c r="S185">
        <f t="shared" si="53"/>
        <v>90</v>
      </c>
      <c r="T185">
        <f t="shared" si="54"/>
        <v>41.143754533007197</v>
      </c>
      <c r="V185" s="3">
        <f t="shared" ca="1" si="56"/>
        <v>45257</v>
      </c>
      <c r="W185">
        <f t="shared" ca="1" si="61"/>
        <v>7082</v>
      </c>
      <c r="X185">
        <f t="shared" ca="1" si="61"/>
        <v>3334.7286538142234</v>
      </c>
      <c r="Z185">
        <f t="shared" ca="1" si="62"/>
        <v>0.47087385679387511</v>
      </c>
      <c r="AB185" s="3">
        <f t="shared" ca="1" si="63"/>
        <v>45257</v>
      </c>
      <c r="AC185">
        <f t="shared" ca="1" si="64"/>
        <v>1.0002498973687646</v>
      </c>
    </row>
    <row r="186" spans="1:29" x14ac:dyDescent="0.25">
      <c r="A186" s="2">
        <v>45131</v>
      </c>
      <c r="B186" s="24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999.5796909072294</v>
      </c>
      <c r="M186">
        <f t="shared" si="51"/>
        <v>1</v>
      </c>
      <c r="N186">
        <f t="shared" si="52"/>
        <v>0.45009458942427105</v>
      </c>
      <c r="P186" s="8"/>
      <c r="R186" s="3">
        <f t="shared" si="46"/>
        <v>45131</v>
      </c>
      <c r="S186">
        <f t="shared" si="53"/>
        <v>66</v>
      </c>
      <c r="T186">
        <f t="shared" si="54"/>
        <v>39.608323869335855</v>
      </c>
      <c r="V186" s="3">
        <f t="shared" ca="1" si="56"/>
        <v>45264</v>
      </c>
      <c r="W186">
        <f t="shared" ca="1" si="61"/>
        <v>7181</v>
      </c>
      <c r="X186">
        <f t="shared" ca="1" si="61"/>
        <v>3378.1074119100208</v>
      </c>
      <c r="Z186">
        <f t="shared" ca="1" si="62"/>
        <v>0.47042297895975782</v>
      </c>
      <c r="AB186" s="3">
        <f t="shared" ca="1" si="63"/>
        <v>45264</v>
      </c>
      <c r="AC186">
        <f t="shared" ca="1" si="64"/>
        <v>0.99929212385725041</v>
      </c>
    </row>
    <row r="187" spans="1:29" x14ac:dyDescent="0.25">
      <c r="A187" s="2">
        <v>45138</v>
      </c>
      <c r="B187" s="24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2008.6184740404112</v>
      </c>
      <c r="M187">
        <f t="shared" si="51"/>
        <v>1</v>
      </c>
      <c r="N187">
        <f t="shared" si="52"/>
        <v>0.44806916377186184</v>
      </c>
      <c r="P187" s="8"/>
      <c r="R187" s="3">
        <f t="shared" si="46"/>
        <v>45138</v>
      </c>
      <c r="S187">
        <f t="shared" si="53"/>
        <v>64</v>
      </c>
      <c r="T187">
        <f t="shared" si="54"/>
        <v>33.605187282889638</v>
      </c>
      <c r="V187" s="3">
        <f t="shared" ca="1" si="56"/>
        <v>45271</v>
      </c>
      <c r="W187">
        <f t="shared" ca="1" si="61"/>
        <v>7275</v>
      </c>
      <c r="X187">
        <f t="shared" ca="1" si="61"/>
        <v>3415.944430376323</v>
      </c>
      <c r="Z187">
        <f t="shared" ca="1" si="62"/>
        <v>0.46954562616856671</v>
      </c>
      <c r="AB187" s="3">
        <f t="shared" ca="1" si="63"/>
        <v>45271</v>
      </c>
      <c r="AC187">
        <f t="shared" ca="1" si="64"/>
        <v>0.99742841444403219</v>
      </c>
    </row>
    <row r="188" spans="1:29" x14ac:dyDescent="0.25">
      <c r="A188" s="2">
        <v>45145</v>
      </c>
      <c r="B188" s="24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2017.6981155604331</v>
      </c>
      <c r="M188">
        <f t="shared" si="51"/>
        <v>1</v>
      </c>
      <c r="N188">
        <f t="shared" si="52"/>
        <v>0.44605285253488847</v>
      </c>
      <c r="P188" s="8"/>
      <c r="R188" s="3">
        <f t="shared" si="46"/>
        <v>45145</v>
      </c>
      <c r="S188">
        <f t="shared" si="53"/>
        <v>86</v>
      </c>
      <c r="T188">
        <f t="shared" si="54"/>
        <v>37.468439612930631</v>
      </c>
      <c r="V188" s="3">
        <f t="shared" ca="1" si="56"/>
        <v>45278</v>
      </c>
      <c r="W188">
        <f t="shared" ca="1" si="61"/>
        <v>7369</v>
      </c>
      <c r="X188">
        <f t="shared" ca="1" si="61"/>
        <v>3459.7525005013531</v>
      </c>
      <c r="Z188">
        <f t="shared" ca="1" si="62"/>
        <v>0.46950094999339842</v>
      </c>
      <c r="AB188" s="3">
        <f t="shared" ca="1" si="63"/>
        <v>45278</v>
      </c>
      <c r="AC188">
        <f t="shared" ca="1" si="64"/>
        <v>0.99733351144828897</v>
      </c>
    </row>
    <row r="189" spans="1:29" x14ac:dyDescent="0.25">
      <c r="A189" s="2">
        <v>45152</v>
      </c>
      <c r="B189" s="24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2026.8188001611582</v>
      </c>
      <c r="M189">
        <f t="shared" si="51"/>
        <v>1</v>
      </c>
      <c r="N189">
        <f t="shared" si="52"/>
        <v>0.44404561469848147</v>
      </c>
      <c r="P189" s="8"/>
      <c r="R189" s="3">
        <f t="shared" si="46"/>
        <v>45152</v>
      </c>
      <c r="S189">
        <f t="shared" si="53"/>
        <v>118</v>
      </c>
      <c r="T189">
        <f t="shared" si="54"/>
        <v>39.964105322863333</v>
      </c>
      <c r="V189" s="3">
        <f t="shared" ca="1" si="56"/>
        <v>45285</v>
      </c>
      <c r="W189">
        <f t="shared" ca="1" si="61"/>
        <v>7470</v>
      </c>
      <c r="X189">
        <f t="shared" ca="1" si="61"/>
        <v>3504.9937495934178</v>
      </c>
      <c r="Z189">
        <f t="shared" ca="1" si="62"/>
        <v>0.46920933729496889</v>
      </c>
      <c r="AB189" s="3">
        <f t="shared" ca="1" si="63"/>
        <v>45285</v>
      </c>
      <c r="AC189">
        <f t="shared" ca="1" si="64"/>
        <v>0.99671405558454318</v>
      </c>
    </row>
    <row r="190" spans="1:29" x14ac:dyDescent="0.25">
      <c r="A190" s="2">
        <v>45159</v>
      </c>
      <c r="B190" s="24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2035.9807133713291</v>
      </c>
      <c r="M190">
        <f t="shared" si="51"/>
        <v>1</v>
      </c>
      <c r="N190">
        <f t="shared" si="52"/>
        <v>0.44204740943233833</v>
      </c>
      <c r="P190" s="8"/>
      <c r="R190" s="3">
        <f t="shared" si="46"/>
        <v>45159</v>
      </c>
      <c r="S190">
        <f t="shared" si="53"/>
        <v>78</v>
      </c>
      <c r="T190">
        <f t="shared" si="54"/>
        <v>42.878598714936821</v>
      </c>
      <c r="V190" s="3">
        <f t="shared" ca="1" si="56"/>
        <v>45292</v>
      </c>
      <c r="W190">
        <f t="shared" ca="1" si="61"/>
        <v>7572</v>
      </c>
      <c r="X190">
        <f t="shared" ca="1" si="61"/>
        <v>3540.6992845975728</v>
      </c>
      <c r="Z190">
        <f t="shared" ca="1" si="62"/>
        <v>0.46760423726856482</v>
      </c>
      <c r="AB190" s="3">
        <f t="shared" ca="1" si="63"/>
        <v>45292</v>
      </c>
      <c r="AC190">
        <f t="shared" ca="1" si="64"/>
        <v>0.99330443512353706</v>
      </c>
    </row>
    <row r="191" spans="1:29" x14ac:dyDescent="0.25">
      <c r="A191" s="2">
        <v>45166</v>
      </c>
      <c r="B191" s="24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2045.1840415583415</v>
      </c>
      <c r="M191">
        <f t="shared" si="51"/>
        <v>1</v>
      </c>
      <c r="N191">
        <f t="shared" si="52"/>
        <v>0.44005819608989283</v>
      </c>
      <c r="P191" s="8"/>
      <c r="R191" s="3">
        <f t="shared" si="46"/>
        <v>45166</v>
      </c>
      <c r="S191">
        <f t="shared" si="53"/>
        <v>90</v>
      </c>
      <c r="T191">
        <f t="shared" si="54"/>
        <v>40.925412236360032</v>
      </c>
      <c r="V191" s="3">
        <f t="shared" ca="1" si="56"/>
        <v>45299</v>
      </c>
      <c r="W191">
        <f t="shared" ca="1" si="61"/>
        <v>7662</v>
      </c>
      <c r="X191">
        <f t="shared" ca="1" si="61"/>
        <v>3577.0519824236785</v>
      </c>
      <c r="Z191">
        <f t="shared" ca="1" si="62"/>
        <v>0.46685617102893218</v>
      </c>
      <c r="AB191" s="3">
        <f t="shared" ca="1" si="63"/>
        <v>45299</v>
      </c>
      <c r="AC191">
        <f t="shared" ca="1" si="64"/>
        <v>0.99171536159859686</v>
      </c>
    </row>
    <row r="192" spans="1:29" x14ac:dyDescent="0.25">
      <c r="A192" s="2">
        <v>45173</v>
      </c>
      <c r="B192" s="24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2054.4289719320354</v>
      </c>
      <c r="M192">
        <f t="shared" si="51"/>
        <v>1</v>
      </c>
      <c r="N192">
        <f t="shared" si="52"/>
        <v>0.43807793420748831</v>
      </c>
      <c r="P192" s="8"/>
      <c r="R192" s="3">
        <f t="shared" si="46"/>
        <v>45173</v>
      </c>
      <c r="S192">
        <f t="shared" si="53"/>
        <v>81</v>
      </c>
      <c r="T192">
        <f t="shared" si="54"/>
        <v>38.112780276051481</v>
      </c>
      <c r="V192" s="3">
        <f t="shared" ca="1" si="56"/>
        <v>45306</v>
      </c>
      <c r="W192">
        <f t="shared" ca="1" si="61"/>
        <v>7741</v>
      </c>
      <c r="X192">
        <f t="shared" ca="1" si="61"/>
        <v>3610.8284857305075</v>
      </c>
      <c r="Z192">
        <f t="shared" ca="1" si="62"/>
        <v>0.46645504272451976</v>
      </c>
      <c r="AB192" s="3">
        <f t="shared" ca="1" si="63"/>
        <v>45306</v>
      </c>
      <c r="AC192">
        <f t="shared" ca="1" si="64"/>
        <v>0.99086326811425662</v>
      </c>
    </row>
    <row r="193" spans="1:29" x14ac:dyDescent="0.25">
      <c r="A193" s="2">
        <v>45180</v>
      </c>
      <c r="B193" s="24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2063.7156925485037</v>
      </c>
      <c r="M193">
        <f t="shared" si="51"/>
        <v>1</v>
      </c>
      <c r="N193">
        <f t="shared" si="52"/>
        <v>0.43610658350355463</v>
      </c>
      <c r="P193" s="8"/>
      <c r="R193" s="3">
        <f t="shared" si="46"/>
        <v>45180</v>
      </c>
      <c r="S193">
        <f t="shared" si="53"/>
        <v>87</v>
      </c>
      <c r="T193">
        <f t="shared" si="54"/>
        <v>39.249592515319918</v>
      </c>
      <c r="V193" s="3">
        <f t="shared" ca="1" si="56"/>
        <v>45313</v>
      </c>
      <c r="W193">
        <f t="shared" ca="1" si="61"/>
        <v>7826</v>
      </c>
      <c r="X193">
        <f t="shared" ca="1" si="61"/>
        <v>3656.4617480017228</v>
      </c>
      <c r="Z193">
        <f t="shared" ca="1" si="62"/>
        <v>0.46721974801964256</v>
      </c>
      <c r="AB193" s="3">
        <f t="shared" ca="1" si="63"/>
        <v>45313</v>
      </c>
      <c r="AC193">
        <f t="shared" ca="1" si="64"/>
        <v>0.99248768701525913</v>
      </c>
    </row>
    <row r="194" spans="1:29" x14ac:dyDescent="0.25">
      <c r="A194" s="2">
        <v>45187</v>
      </c>
      <c r="B194" s="2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2073.0443923139164</v>
      </c>
      <c r="M194">
        <f t="shared" si="51"/>
        <v>1</v>
      </c>
      <c r="N194">
        <f t="shared" si="52"/>
        <v>0.43414410387778868</v>
      </c>
      <c r="P194" s="8"/>
      <c r="R194" s="3">
        <f t="shared" si="46"/>
        <v>45187</v>
      </c>
      <c r="S194">
        <f t="shared" si="53"/>
        <v>75</v>
      </c>
      <c r="T194">
        <f t="shared" si="54"/>
        <v>46.453419114923392</v>
      </c>
      <c r="V194" s="3">
        <f t="shared" ca="1" si="56"/>
        <v>45320</v>
      </c>
      <c r="W194">
        <f t="shared" ca="1" si="61"/>
        <v>7909</v>
      </c>
      <c r="X194">
        <f t="shared" ca="1" si="61"/>
        <v>3699.1002273634458</v>
      </c>
      <c r="Z194">
        <f t="shared" ca="1" si="62"/>
        <v>0.46770770354829255</v>
      </c>
      <c r="AB194" s="3">
        <f t="shared" ca="1" si="63"/>
        <v>45320</v>
      </c>
      <c r="AC194">
        <f t="shared" ca="1" si="64"/>
        <v>0.99352422251284644</v>
      </c>
    </row>
    <row r="195" spans="1:29" x14ac:dyDescent="0.25">
      <c r="A195" s="2">
        <v>45194</v>
      </c>
      <c r="B195" s="24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2082.415260988364</v>
      </c>
      <c r="M195">
        <f t="shared" si="51"/>
        <v>1</v>
      </c>
      <c r="N195">
        <f t="shared" si="52"/>
        <v>0.43219045541033863</v>
      </c>
      <c r="P195" s="8"/>
      <c r="R195" s="3">
        <f t="shared" si="46"/>
        <v>45194</v>
      </c>
      <c r="S195">
        <f t="shared" si="53"/>
        <v>76</v>
      </c>
      <c r="T195">
        <f t="shared" si="54"/>
        <v>34.143045977416755</v>
      </c>
      <c r="V195" s="3">
        <f t="shared" ca="1" si="56"/>
        <v>45327</v>
      </c>
      <c r="W195">
        <f t="shared" ca="1" si="61"/>
        <v>7996</v>
      </c>
      <c r="X195">
        <f t="shared" ca="1" si="61"/>
        <v>3741.1501363137927</v>
      </c>
      <c r="Z195">
        <f t="shared" ca="1" si="62"/>
        <v>0.46787770589217015</v>
      </c>
      <c r="AB195" s="3">
        <f t="shared" ca="1" si="63"/>
        <v>45327</v>
      </c>
      <c r="AC195">
        <f t="shared" ca="1" si="64"/>
        <v>0.9938853485863427</v>
      </c>
    </row>
    <row r="196" spans="1:29" x14ac:dyDescent="0.25">
      <c r="A196" s="2">
        <v>45201</v>
      </c>
      <c r="B196" s="24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2091.8284891897179</v>
      </c>
      <c r="M196">
        <f t="shared" si="51"/>
        <v>1</v>
      </c>
      <c r="N196">
        <f t="shared" si="52"/>
        <v>0.43024559836099213</v>
      </c>
      <c r="P196" s="8"/>
      <c r="R196" s="3">
        <f t="shared" si="46"/>
        <v>45201</v>
      </c>
      <c r="S196">
        <f t="shared" si="53"/>
        <v>89</v>
      </c>
      <c r="T196">
        <f t="shared" si="54"/>
        <v>46.466524622987151</v>
      </c>
      <c r="V196" s="3">
        <f t="shared" ca="1" si="56"/>
        <v>45334</v>
      </c>
      <c r="W196">
        <f t="shared" ca="1" si="61"/>
        <v>8088</v>
      </c>
      <c r="X196">
        <f t="shared" ca="1" si="61"/>
        <v>3777.0871389247964</v>
      </c>
      <c r="Z196">
        <f t="shared" ca="1" si="62"/>
        <v>0.46699890441701242</v>
      </c>
      <c r="AB196" s="3">
        <f t="shared" ca="1" si="63"/>
        <v>45334</v>
      </c>
      <c r="AC196">
        <f t="shared" ca="1" si="64"/>
        <v>0.99201856181818537</v>
      </c>
    </row>
    <row r="197" spans="1:29" x14ac:dyDescent="0.25">
      <c r="A197" s="2">
        <v>45208</v>
      </c>
      <c r="B197" s="24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2101.2842683975064</v>
      </c>
      <c r="M197">
        <f t="shared" si="51"/>
        <v>1</v>
      </c>
      <c r="N197">
        <f t="shared" si="52"/>
        <v>0.42830949316836769</v>
      </c>
      <c r="P197" s="8"/>
      <c r="R197" s="3">
        <f t="shared" si="46"/>
        <v>45208</v>
      </c>
      <c r="S197">
        <f t="shared" si="53"/>
        <v>99</v>
      </c>
      <c r="T197">
        <f t="shared" si="54"/>
        <v>42.830949316836772</v>
      </c>
      <c r="V197" s="3">
        <f t="shared" ca="1" si="56"/>
        <v>45341</v>
      </c>
      <c r="W197">
        <f t="shared" ca="1" si="61"/>
        <v>8171</v>
      </c>
      <c r="X197">
        <f t="shared" ca="1" si="61"/>
        <v>3820.3319902535654</v>
      </c>
      <c r="Z197">
        <f t="shared" ca="1" si="62"/>
        <v>0.46754766739120862</v>
      </c>
      <c r="AB197" s="3">
        <f t="shared" ca="1" si="63"/>
        <v>45341</v>
      </c>
      <c r="AC197">
        <f t="shared" ca="1" si="64"/>
        <v>0.99318426702925167</v>
      </c>
    </row>
    <row r="198" spans="1:29" x14ac:dyDescent="0.25">
      <c r="A198" s="2">
        <v>45215</v>
      </c>
      <c r="B198" s="24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2110.7827909568118</v>
      </c>
      <c r="M198">
        <f t="shared" si="51"/>
        <v>1</v>
      </c>
      <c r="N198">
        <f t="shared" si="52"/>
        <v>0.42638210044911007</v>
      </c>
      <c r="P198" s="8"/>
      <c r="R198" s="3">
        <f t="shared" si="46"/>
        <v>45215</v>
      </c>
      <c r="S198">
        <f t="shared" si="53"/>
        <v>88</v>
      </c>
      <c r="T198">
        <f t="shared" si="54"/>
        <v>31.978657533683254</v>
      </c>
      <c r="V198" s="3">
        <f t="shared" ca="1" si="56"/>
        <v>45348</v>
      </c>
      <c r="W198">
        <f t="shared" ca="1" si="61"/>
        <v>8245</v>
      </c>
      <c r="X198">
        <f t="shared" ca="1" si="61"/>
        <v>3861.4254102287282</v>
      </c>
      <c r="Z198">
        <f t="shared" ca="1" si="62"/>
        <v>0.46833540451530964</v>
      </c>
      <c r="AB198" s="3">
        <f t="shared" ca="1" si="63"/>
        <v>45348</v>
      </c>
      <c r="AC198">
        <f t="shared" ca="1" si="64"/>
        <v>0.99485761110254678</v>
      </c>
    </row>
    <row r="199" spans="1:29" x14ac:dyDescent="0.25">
      <c r="A199" s="2">
        <v>45222</v>
      </c>
      <c r="B199" s="24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2120.3242500821816</v>
      </c>
      <c r="M199">
        <f t="shared" si="51"/>
        <v>1</v>
      </c>
      <c r="N199">
        <f t="shared" si="52"/>
        <v>0.42446338099708908</v>
      </c>
      <c r="P199" s="8"/>
      <c r="R199" s="3">
        <f t="shared" si="46"/>
        <v>45222</v>
      </c>
      <c r="S199">
        <f t="shared" si="53"/>
        <v>76</v>
      </c>
      <c r="T199">
        <f t="shared" si="54"/>
        <v>46.266508528682706</v>
      </c>
      <c r="V199" s="3">
        <f t="shared" ca="1" si="56"/>
        <v>45355</v>
      </c>
      <c r="W199">
        <f t="shared" ca="1" si="61"/>
        <v>8306</v>
      </c>
      <c r="X199">
        <f t="shared" ca="1" si="61"/>
        <v>3898.8274669924076</v>
      </c>
      <c r="Z199">
        <f t="shared" ca="1" si="62"/>
        <v>0.46939892451148657</v>
      </c>
      <c r="AB199" s="3">
        <f t="shared" ca="1" si="63"/>
        <v>45355</v>
      </c>
      <c r="AC199">
        <f t="shared" ca="1" si="64"/>
        <v>0.99711678466182818</v>
      </c>
    </row>
    <row r="200" spans="1:29" x14ac:dyDescent="0.25">
      <c r="A200" s="2">
        <v>45229</v>
      </c>
      <c r="B200" s="24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2129.9088398615586</v>
      </c>
      <c r="M200">
        <f t="shared" si="51"/>
        <v>1</v>
      </c>
      <c r="N200">
        <f t="shared" si="52"/>
        <v>0.4225532957826022</v>
      </c>
      <c r="P200" s="8"/>
      <c r="R200" s="3">
        <f t="shared" si="46"/>
        <v>45229</v>
      </c>
      <c r="S200">
        <f t="shared" si="53"/>
        <v>83</v>
      </c>
      <c r="T200">
        <f t="shared" si="54"/>
        <v>37.184690028868992</v>
      </c>
      <c r="V200" s="3">
        <f ca="1">OFFSET(A199,$F$2,0)</f>
        <v>45362</v>
      </c>
      <c r="W200">
        <f ca="1">OFFSET(S199,$F$2,0)+W199</f>
        <v>8363</v>
      </c>
      <c r="X200">
        <f ca="1">OFFSET(T199,$F$2,0)+X199</f>
        <v>3935.6733629641062</v>
      </c>
      <c r="Z200">
        <f ca="1">X200/$W200</f>
        <v>0.4706054481602423</v>
      </c>
      <c r="AB200" s="3">
        <f ca="1">V200</f>
        <v>45362</v>
      </c>
      <c r="AC200">
        <f ca="1">Z200/OFFSET(Z$9, $G$2-1,0)</f>
        <v>0.99967973254782472</v>
      </c>
    </row>
    <row r="201" spans="1:29" x14ac:dyDescent="0.25">
      <c r="A201" s="2">
        <v>45236</v>
      </c>
      <c r="B201" s="24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2139.5367552602297</v>
      </c>
      <c r="M201">
        <f t="shared" si="51"/>
        <v>1</v>
      </c>
      <c r="N201">
        <f t="shared" si="52"/>
        <v>0.42065180595158053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38.69996614754541</v>
      </c>
      <c r="V201" s="3">
        <f t="shared" ref="V201:V247" ca="1" si="68">OFFSET(A200,$F$2,0)</f>
        <v>45369</v>
      </c>
      <c r="W201">
        <f t="shared" ref="W201:X247" ca="1" si="69">OFFSET(S200,$F$2,0)+W200</f>
        <v>8440</v>
      </c>
      <c r="X201">
        <f t="shared" ca="1" si="69"/>
        <v>3970.4229213807835</v>
      </c>
      <c r="Z201">
        <f t="shared" ref="Z201:Z247" ca="1" si="70">X201/$W201</f>
        <v>0.47042925608777053</v>
      </c>
      <c r="AB201" s="3">
        <f t="shared" ref="AB201:AB247" ca="1" si="71">V201</f>
        <v>45369</v>
      </c>
      <c r="AC201">
        <f t="shared" ref="AC201:AC247" ca="1" si="72">Z201/OFFSET(Z$9, $G$2-1,0)</f>
        <v>0.99930545799453552</v>
      </c>
    </row>
    <row r="202" spans="1:29" x14ac:dyDescent="0.25">
      <c r="A202" s="2">
        <v>45243</v>
      </c>
      <c r="B202" s="24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2149.2081921247914</v>
      </c>
      <c r="M202">
        <f t="shared" ref="M202:M249" si="74">M201*B$3</f>
        <v>1</v>
      </c>
      <c r="N202">
        <f t="shared" ref="N202:N249" si="75">N201*C$3</f>
        <v>0.41875887282479846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37.269539681407061</v>
      </c>
      <c r="V202" s="3">
        <f t="shared" ca="1" si="68"/>
        <v>45376</v>
      </c>
      <c r="W202">
        <f t="shared" ca="1" si="69"/>
        <v>8509</v>
      </c>
      <c r="X202">
        <f t="shared" ca="1" si="69"/>
        <v>3997.7131009771165</v>
      </c>
      <c r="Z202">
        <f t="shared" ca="1" si="70"/>
        <v>0.46982173004784539</v>
      </c>
      <c r="AB202" s="3">
        <f t="shared" ca="1" si="71"/>
        <v>45376</v>
      </c>
      <c r="AC202">
        <f t="shared" ca="1" si="72"/>
        <v>0.9980149258269152</v>
      </c>
    </row>
    <row r="203" spans="1:29" x14ac:dyDescent="0.25">
      <c r="A203" s="2">
        <v>45250</v>
      </c>
      <c r="B203" s="24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2158.9233471871335</v>
      </c>
      <c r="M203">
        <f t="shared" si="74"/>
        <v>1</v>
      </c>
      <c r="N203">
        <f t="shared" si="75"/>
        <v>0.41687445789708688</v>
      </c>
      <c r="P203" s="8"/>
      <c r="R203" s="3">
        <f t="shared" si="67"/>
        <v>45250</v>
      </c>
      <c r="S203">
        <f t="shared" si="76"/>
        <v>73</v>
      </c>
      <c r="T203">
        <f t="shared" si="77"/>
        <v>44.188692537091207</v>
      </c>
      <c r="V203" s="3">
        <f t="shared" ca="1" si="68"/>
        <v>45383</v>
      </c>
      <c r="W203">
        <f t="shared" ca="1" si="69"/>
        <v>8588</v>
      </c>
      <c r="X203">
        <f t="shared" ca="1" si="69"/>
        <v>4033.2985342489178</v>
      </c>
      <c r="Z203">
        <f t="shared" ca="1" si="70"/>
        <v>0.46964351819386563</v>
      </c>
      <c r="AB203" s="3">
        <f t="shared" ca="1" si="71"/>
        <v>45383</v>
      </c>
      <c r="AC203">
        <f t="shared" ca="1" si="72"/>
        <v>0.99763636076945605</v>
      </c>
    </row>
    <row r="204" spans="1:29" x14ac:dyDescent="0.25">
      <c r="A204" s="2">
        <v>45257</v>
      </c>
      <c r="B204" s="2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2168.6824180684412</v>
      </c>
      <c r="M204">
        <f t="shared" si="74"/>
        <v>1</v>
      </c>
      <c r="N204">
        <f t="shared" si="75"/>
        <v>0.41499852283655003</v>
      </c>
      <c r="P204" s="8"/>
      <c r="R204" s="3">
        <f t="shared" si="67"/>
        <v>45257</v>
      </c>
      <c r="S204">
        <f t="shared" si="76"/>
        <v>98</v>
      </c>
      <c r="T204">
        <f t="shared" si="77"/>
        <v>43.574844897837757</v>
      </c>
      <c r="V204" s="3">
        <f t="shared" ca="1" si="68"/>
        <v>45390</v>
      </c>
      <c r="W204">
        <f t="shared" ca="1" si="69"/>
        <v>8655</v>
      </c>
      <c r="X204">
        <f t="shared" ca="1" si="69"/>
        <v>4065.2955783462789</v>
      </c>
      <c r="Z204">
        <f t="shared" ca="1" si="70"/>
        <v>0.46970486173844933</v>
      </c>
      <c r="AB204" s="3">
        <f t="shared" ca="1" si="71"/>
        <v>45390</v>
      </c>
      <c r="AC204">
        <f t="shared" ca="1" si="72"/>
        <v>0.9977666692868834</v>
      </c>
    </row>
    <row r="205" spans="1:29" x14ac:dyDescent="0.25">
      <c r="A205" s="2">
        <v>45264</v>
      </c>
      <c r="B205" s="24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2178.4856032832154</v>
      </c>
      <c r="M205">
        <f t="shared" si="74"/>
        <v>1</v>
      </c>
      <c r="N205">
        <f t="shared" si="75"/>
        <v>0.41313102948378561</v>
      </c>
      <c r="P205" s="8"/>
      <c r="R205" s="3">
        <f t="shared" si="67"/>
        <v>45264</v>
      </c>
      <c r="S205">
        <f t="shared" si="76"/>
        <v>99</v>
      </c>
      <c r="T205">
        <f t="shared" si="77"/>
        <v>43.378758095797487</v>
      </c>
      <c r="V205" s="3">
        <f t="shared" ca="1" si="68"/>
        <v>45397</v>
      </c>
      <c r="W205">
        <f t="shared" ca="1" si="69"/>
        <v>8733</v>
      </c>
      <c r="X205">
        <f t="shared" ca="1" si="69"/>
        <v>4097.5278388094748</v>
      </c>
      <c r="Z205">
        <f t="shared" ca="1" si="70"/>
        <v>0.46920048537838943</v>
      </c>
      <c r="AB205" s="3">
        <f t="shared" ca="1" si="71"/>
        <v>45397</v>
      </c>
      <c r="AC205">
        <f t="shared" ca="1" si="72"/>
        <v>0.99669525197393205</v>
      </c>
    </row>
    <row r="206" spans="1:29" x14ac:dyDescent="0.25">
      <c r="A206" s="2">
        <v>45271</v>
      </c>
      <c r="B206" s="24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2188.3331022433103</v>
      </c>
      <c r="M206">
        <f t="shared" si="74"/>
        <v>1</v>
      </c>
      <c r="N206">
        <f t="shared" si="75"/>
        <v>0.4112719398511086</v>
      </c>
      <c r="P206" s="8"/>
      <c r="R206" s="3">
        <f t="shared" si="67"/>
        <v>45271</v>
      </c>
      <c r="S206">
        <f t="shared" si="76"/>
        <v>94</v>
      </c>
      <c r="T206">
        <f t="shared" si="77"/>
        <v>37.837018466301991</v>
      </c>
      <c r="V206" s="3">
        <f t="shared" ca="1" si="68"/>
        <v>45404</v>
      </c>
      <c r="W206">
        <f t="shared" ca="1" si="69"/>
        <v>8799</v>
      </c>
      <c r="X206">
        <f t="shared" ca="1" si="69"/>
        <v>4128.8600607996186</v>
      </c>
      <c r="Z206">
        <f t="shared" ca="1" si="70"/>
        <v>0.46924196622339115</v>
      </c>
      <c r="AB206" s="3">
        <f t="shared" ca="1" si="71"/>
        <v>45404</v>
      </c>
      <c r="AC206">
        <f t="shared" ca="1" si="72"/>
        <v>0.99678336731598616</v>
      </c>
    </row>
    <row r="207" spans="1:29" x14ac:dyDescent="0.25">
      <c r="A207" s="2">
        <v>45278</v>
      </c>
      <c r="B207" s="24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2198.2251152619892</v>
      </c>
      <c r="M207">
        <f t="shared" si="74"/>
        <v>1</v>
      </c>
      <c r="N207">
        <f t="shared" si="75"/>
        <v>0.40942121612177862</v>
      </c>
      <c r="P207" s="8"/>
      <c r="R207" s="3">
        <f t="shared" si="67"/>
        <v>45278</v>
      </c>
      <c r="S207">
        <f t="shared" si="76"/>
        <v>94</v>
      </c>
      <c r="T207">
        <f t="shared" si="77"/>
        <v>43.808070125030312</v>
      </c>
      <c r="V207" s="3">
        <f t="shared" ca="1" si="68"/>
        <v>45411</v>
      </c>
      <c r="W207">
        <f t="shared" ca="1" si="69"/>
        <v>8863</v>
      </c>
      <c r="X207">
        <f t="shared" ca="1" si="69"/>
        <v>4165.688256524154</v>
      </c>
      <c r="Z207">
        <f t="shared" ca="1" si="70"/>
        <v>0.47000882957510481</v>
      </c>
      <c r="AB207" s="3">
        <f t="shared" ca="1" si="71"/>
        <v>45411</v>
      </c>
      <c r="AC207">
        <f t="shared" ca="1" si="72"/>
        <v>0.99841237045086018</v>
      </c>
    </row>
    <row r="208" spans="1:29" x14ac:dyDescent="0.25">
      <c r="A208" s="2">
        <v>45285</v>
      </c>
      <c r="B208" s="24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2208.1618435580003</v>
      </c>
      <c r="M208">
        <f t="shared" si="74"/>
        <v>1</v>
      </c>
      <c r="N208">
        <f t="shared" si="75"/>
        <v>0.40757882064923062</v>
      </c>
      <c r="P208" s="8"/>
      <c r="R208" s="3">
        <f t="shared" si="67"/>
        <v>45285</v>
      </c>
      <c r="S208">
        <f t="shared" si="76"/>
        <v>101</v>
      </c>
      <c r="T208">
        <f t="shared" si="77"/>
        <v>45.241249092064599</v>
      </c>
      <c r="V208" s="3">
        <f t="shared" ca="1" si="68"/>
        <v>45418</v>
      </c>
      <c r="W208">
        <f t="shared" ca="1" si="69"/>
        <v>8933</v>
      </c>
      <c r="X208">
        <f t="shared" ca="1" si="69"/>
        <v>4197.1132298188186</v>
      </c>
      <c r="Z208">
        <f t="shared" ca="1" si="70"/>
        <v>0.46984363929461753</v>
      </c>
      <c r="AB208" s="3">
        <f t="shared" ca="1" si="71"/>
        <v>45418</v>
      </c>
      <c r="AC208">
        <f t="shared" ca="1" si="72"/>
        <v>0.99806146636323734</v>
      </c>
    </row>
    <row r="209" spans="1:29" x14ac:dyDescent="0.25">
      <c r="A209" s="2">
        <v>45292</v>
      </c>
      <c r="B209" s="24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2218.1434892596685</v>
      </c>
      <c r="M209">
        <f t="shared" si="74"/>
        <v>1</v>
      </c>
      <c r="N209">
        <f t="shared" si="75"/>
        <v>0.40574471595630912</v>
      </c>
      <c r="P209" s="8"/>
      <c r="R209" s="3">
        <f t="shared" si="67"/>
        <v>45292</v>
      </c>
      <c r="S209">
        <f t="shared" si="76"/>
        <v>102</v>
      </c>
      <c r="T209">
        <f t="shared" si="77"/>
        <v>35.705535004155202</v>
      </c>
      <c r="V209" s="3">
        <f t="shared" ca="1" si="68"/>
        <v>45425</v>
      </c>
      <c r="W209">
        <f t="shared" ca="1" si="69"/>
        <v>8995</v>
      </c>
      <c r="X209">
        <f t="shared" ca="1" si="69"/>
        <v>4225.7898273240871</v>
      </c>
      <c r="Z209">
        <f t="shared" ca="1" si="70"/>
        <v>0.46979319925781959</v>
      </c>
      <c r="AB209" s="3">
        <f t="shared" ca="1" si="71"/>
        <v>45425</v>
      </c>
      <c r="AC209">
        <f t="shared" ca="1" si="72"/>
        <v>0.99795431953207969</v>
      </c>
    </row>
    <row r="210" spans="1:29" x14ac:dyDescent="0.25">
      <c r="A210" s="2">
        <v>45299</v>
      </c>
      <c r="B210" s="24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2228.1702554090089</v>
      </c>
      <c r="M210">
        <f t="shared" si="74"/>
        <v>1</v>
      </c>
      <c r="N210">
        <f t="shared" si="75"/>
        <v>0.40391886473450578</v>
      </c>
      <c r="P210" s="8"/>
      <c r="R210" s="3">
        <f t="shared" si="67"/>
        <v>45299</v>
      </c>
      <c r="S210">
        <f t="shared" si="76"/>
        <v>90</v>
      </c>
      <c r="T210">
        <f t="shared" si="77"/>
        <v>36.352697826105519</v>
      </c>
      <c r="V210" s="3">
        <f t="shared" ca="1" si="68"/>
        <v>45432</v>
      </c>
      <c r="W210">
        <f t="shared" ca="1" si="69"/>
        <v>9066</v>
      </c>
      <c r="X210">
        <f t="shared" ca="1" si="69"/>
        <v>4264.7183084374892</v>
      </c>
      <c r="Z210">
        <f t="shared" ca="1" si="70"/>
        <v>0.47040793166087463</v>
      </c>
      <c r="AB210" s="3">
        <f t="shared" ca="1" si="71"/>
        <v>45432</v>
      </c>
      <c r="AC210">
        <f t="shared" ca="1" si="72"/>
        <v>0.99926015975700055</v>
      </c>
    </row>
    <row r="211" spans="1:29" x14ac:dyDescent="0.25">
      <c r="A211" s="2">
        <v>45306</v>
      </c>
      <c r="B211" s="24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2238.2423459658553</v>
      </c>
      <c r="M211">
        <f t="shared" si="74"/>
        <v>1</v>
      </c>
      <c r="N211">
        <f t="shared" si="75"/>
        <v>0.40210122984320051</v>
      </c>
      <c r="P211" s="8"/>
      <c r="R211" s="3">
        <f t="shared" si="67"/>
        <v>45306</v>
      </c>
      <c r="S211">
        <f t="shared" si="76"/>
        <v>79</v>
      </c>
      <c r="T211">
        <f t="shared" si="77"/>
        <v>33.776503306828843</v>
      </c>
      <c r="V211" s="3">
        <f t="shared" ca="1" si="68"/>
        <v>45439</v>
      </c>
      <c r="W211">
        <f t="shared" ca="1" si="69"/>
        <v>9130</v>
      </c>
      <c r="X211">
        <f t="shared" ca="1" si="69"/>
        <v>4300.1498997045901</v>
      </c>
      <c r="Z211">
        <f t="shared" ca="1" si="70"/>
        <v>0.47099122669272619</v>
      </c>
      <c r="AB211" s="3">
        <f t="shared" ca="1" si="71"/>
        <v>45439</v>
      </c>
      <c r="AC211">
        <f t="shared" ca="1" si="72"/>
        <v>1.0004992194060494</v>
      </c>
    </row>
    <row r="212" spans="1:29" x14ac:dyDescent="0.25">
      <c r="A212" s="2">
        <v>45313</v>
      </c>
      <c r="B212" s="24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2248.3599658120092</v>
      </c>
      <c r="M212">
        <f t="shared" si="74"/>
        <v>1</v>
      </c>
      <c r="N212">
        <f t="shared" si="75"/>
        <v>0.40029177430890611</v>
      </c>
      <c r="P212" s="8"/>
      <c r="R212" s="3">
        <f t="shared" si="67"/>
        <v>45313</v>
      </c>
      <c r="S212">
        <f t="shared" si="76"/>
        <v>85</v>
      </c>
      <c r="T212">
        <f t="shared" si="77"/>
        <v>45.633262271215294</v>
      </c>
      <c r="V212" s="3">
        <f t="shared" ca="1" si="68"/>
        <v>45446</v>
      </c>
      <c r="W212">
        <f t="shared" ca="1" si="69"/>
        <v>9196</v>
      </c>
      <c r="X212">
        <f t="shared" ca="1" si="69"/>
        <v>4332.8501212719812</v>
      </c>
      <c r="Z212">
        <f t="shared" ca="1" si="70"/>
        <v>0.47116682484471306</v>
      </c>
      <c r="AB212" s="3">
        <f t="shared" ca="1" si="71"/>
        <v>45446</v>
      </c>
      <c r="AC212">
        <f t="shared" ca="1" si="72"/>
        <v>1.0008722323286585</v>
      </c>
    </row>
    <row r="213" spans="1:29" x14ac:dyDescent="0.25">
      <c r="A213" s="2">
        <v>45320</v>
      </c>
      <c r="B213" s="24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2258.5233207554083</v>
      </c>
      <c r="M213">
        <f t="shared" si="74"/>
        <v>1</v>
      </c>
      <c r="N213">
        <f t="shared" si="75"/>
        <v>0.39849046132451604</v>
      </c>
      <c r="P213" s="8"/>
      <c r="R213" s="3">
        <f t="shared" si="67"/>
        <v>45320</v>
      </c>
      <c r="S213">
        <f t="shared" si="76"/>
        <v>83</v>
      </c>
      <c r="T213">
        <f t="shared" si="77"/>
        <v>42.638479361723213</v>
      </c>
      <c r="V213" s="3">
        <f t="shared" ca="1" si="68"/>
        <v>45453</v>
      </c>
      <c r="W213">
        <f t="shared" ca="1" si="69"/>
        <v>9256</v>
      </c>
      <c r="X213">
        <f t="shared" ca="1" si="69"/>
        <v>4361.7455434636295</v>
      </c>
      <c r="Z213">
        <f t="shared" ca="1" si="70"/>
        <v>0.47123439320047855</v>
      </c>
      <c r="AB213" s="3">
        <f t="shared" ca="1" si="71"/>
        <v>45453</v>
      </c>
      <c r="AC213">
        <f t="shared" ca="1" si="72"/>
        <v>1.0010157638497754</v>
      </c>
    </row>
    <row r="214" spans="1:29" x14ac:dyDescent="0.25">
      <c r="A214" s="2">
        <v>45327</v>
      </c>
      <c r="B214" s="2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2268.7326175343128</v>
      </c>
      <c r="M214">
        <f t="shared" si="74"/>
        <v>1</v>
      </c>
      <c r="N214">
        <f t="shared" si="75"/>
        <v>0.39669725424855573</v>
      </c>
      <c r="P214" s="8"/>
      <c r="R214" s="3">
        <f t="shared" si="67"/>
        <v>45327</v>
      </c>
      <c r="S214">
        <f t="shared" si="76"/>
        <v>87</v>
      </c>
      <c r="T214">
        <f t="shared" si="77"/>
        <v>42.049908950346911</v>
      </c>
      <c r="V214" s="3">
        <f t="shared" ca="1" si="68"/>
        <v>45460</v>
      </c>
      <c r="W214">
        <f t="shared" ca="1" si="69"/>
        <v>9329</v>
      </c>
      <c r="X214">
        <f t="shared" ca="1" si="69"/>
        <v>4397.0650763851891</v>
      </c>
      <c r="Z214">
        <f t="shared" ca="1" si="70"/>
        <v>0.4713329484816367</v>
      </c>
      <c r="AB214" s="3">
        <f t="shared" ca="1" si="71"/>
        <v>45460</v>
      </c>
      <c r="AC214">
        <f t="shared" ca="1" si="72"/>
        <v>1.0012251190909749</v>
      </c>
    </row>
    <row r="215" spans="1:29" x14ac:dyDescent="0.25">
      <c r="A215" s="2">
        <v>45334</v>
      </c>
      <c r="B215" s="24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2278.9880638215095</v>
      </c>
      <c r="M215">
        <f t="shared" si="74"/>
        <v>1</v>
      </c>
      <c r="N215">
        <f t="shared" si="75"/>
        <v>0.39491211660443726</v>
      </c>
      <c r="P215" s="8"/>
      <c r="R215" s="3">
        <f t="shared" si="67"/>
        <v>45334</v>
      </c>
      <c r="S215">
        <f t="shared" si="76"/>
        <v>92</v>
      </c>
      <c r="T215">
        <f t="shared" si="77"/>
        <v>35.937002611003791</v>
      </c>
      <c r="V215" s="3">
        <f t="shared" ca="1" si="68"/>
        <v>45467</v>
      </c>
      <c r="W215">
        <f t="shared" ca="1" si="69"/>
        <v>9397</v>
      </c>
      <c r="X215">
        <f t="shared" ca="1" si="69"/>
        <v>4428.2383874368743</v>
      </c>
      <c r="Z215">
        <f t="shared" ca="1" si="70"/>
        <v>0.47123958576533725</v>
      </c>
      <c r="AB215" s="3">
        <f t="shared" ca="1" si="71"/>
        <v>45467</v>
      </c>
      <c r="AC215">
        <f t="shared" ca="1" si="72"/>
        <v>1.0010267941127473</v>
      </c>
    </row>
    <row r="216" spans="1:29" x14ac:dyDescent="0.25">
      <c r="A216" s="2">
        <v>45341</v>
      </c>
      <c r="B216" s="24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2289.2898682285377</v>
      </c>
      <c r="M216">
        <f t="shared" si="74"/>
        <v>1</v>
      </c>
      <c r="N216">
        <f t="shared" si="75"/>
        <v>0.39313501207971729</v>
      </c>
      <c r="P216" s="8"/>
      <c r="R216" s="3">
        <f t="shared" si="67"/>
        <v>45341</v>
      </c>
      <c r="S216">
        <f t="shared" si="76"/>
        <v>83</v>
      </c>
      <c r="T216">
        <f t="shared" si="77"/>
        <v>43.244851328768902</v>
      </c>
      <c r="V216" s="3">
        <f t="shared" ca="1" si="68"/>
        <v>45474</v>
      </c>
      <c r="W216">
        <f t="shared" ca="1" si="69"/>
        <v>9454</v>
      </c>
      <c r="X216">
        <f t="shared" ca="1" si="69"/>
        <v>4458.9105693893862</v>
      </c>
      <c r="Z216">
        <f t="shared" ca="1" si="70"/>
        <v>0.47164275115182847</v>
      </c>
      <c r="AB216" s="3">
        <f t="shared" ca="1" si="71"/>
        <v>45474</v>
      </c>
      <c r="AC216">
        <f t="shared" ca="1" si="72"/>
        <v>1.0018832148518519</v>
      </c>
    </row>
    <row r="217" spans="1:29" x14ac:dyDescent="0.25">
      <c r="A217" s="2">
        <v>45348</v>
      </c>
      <c r="B217" s="24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2299.6382403099324</v>
      </c>
      <c r="M217">
        <f t="shared" si="74"/>
        <v>1</v>
      </c>
      <c r="N217">
        <f t="shared" si="75"/>
        <v>0.39136590452535858</v>
      </c>
      <c r="P217" s="8"/>
      <c r="R217" s="3">
        <f t="shared" si="67"/>
        <v>45348</v>
      </c>
      <c r="S217">
        <f t="shared" si="76"/>
        <v>74</v>
      </c>
      <c r="T217">
        <f t="shared" si="77"/>
        <v>41.093419975162654</v>
      </c>
      <c r="V217" s="3">
        <f t="shared" ca="1" si="68"/>
        <v>45481</v>
      </c>
      <c r="W217">
        <f t="shared" ca="1" si="69"/>
        <v>9529</v>
      </c>
      <c r="X217">
        <f t="shared" ca="1" si="69"/>
        <v>4486.5709234987607</v>
      </c>
      <c r="Z217">
        <f t="shared" ca="1" si="70"/>
        <v>0.47083334279554628</v>
      </c>
      <c r="AB217" s="3">
        <f t="shared" ca="1" si="71"/>
        <v>45481</v>
      </c>
      <c r="AC217">
        <f t="shared" ca="1" si="72"/>
        <v>1.000163835842762</v>
      </c>
    </row>
    <row r="218" spans="1:29" x14ac:dyDescent="0.25">
      <c r="A218" s="2">
        <v>45355</v>
      </c>
      <c r="B218" s="24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2310.0333905674861</v>
      </c>
      <c r="M218">
        <f t="shared" si="74"/>
        <v>1</v>
      </c>
      <c r="N218">
        <f t="shared" si="75"/>
        <v>0.3896047579549945</v>
      </c>
      <c r="P218" s="8"/>
      <c r="R218" s="3">
        <f t="shared" si="67"/>
        <v>45355</v>
      </c>
      <c r="S218">
        <f t="shared" si="76"/>
        <v>61</v>
      </c>
      <c r="T218">
        <f t="shared" si="77"/>
        <v>37.402056763679468</v>
      </c>
      <c r="V218" s="3">
        <f t="shared" ca="1" si="68"/>
        <v>45488</v>
      </c>
      <c r="W218">
        <f t="shared" ca="1" si="69"/>
        <v>9585</v>
      </c>
      <c r="X218">
        <f t="shared" ca="1" si="69"/>
        <v>4519.8285478361249</v>
      </c>
      <c r="Z218">
        <f t="shared" ca="1" si="70"/>
        <v>0.47155227416130674</v>
      </c>
      <c r="AB218" s="3">
        <f t="shared" ca="1" si="71"/>
        <v>45488</v>
      </c>
      <c r="AC218">
        <f t="shared" ca="1" si="72"/>
        <v>1.0016910198527502</v>
      </c>
    </row>
    <row r="219" spans="1:29" x14ac:dyDescent="0.25">
      <c r="A219" s="2">
        <v>45362</v>
      </c>
      <c r="B219" s="24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2320.4755304545315</v>
      </c>
      <c r="M219">
        <f t="shared" si="74"/>
        <v>1</v>
      </c>
      <c r="N219">
        <f t="shared" si="75"/>
        <v>0.38785153654419702</v>
      </c>
      <c r="P219" s="8"/>
      <c r="R219" s="3">
        <f t="shared" si="67"/>
        <v>45362</v>
      </c>
      <c r="S219">
        <f t="shared" si="76"/>
        <v>57</v>
      </c>
      <c r="T219">
        <f t="shared" si="77"/>
        <v>36.845895971698717</v>
      </c>
      <c r="V219" s="3">
        <f t="shared" ca="1" si="68"/>
        <v>45495</v>
      </c>
      <c r="W219">
        <f t="shared" ca="1" si="69"/>
        <v>9635</v>
      </c>
      <c r="X219">
        <f t="shared" ca="1" si="69"/>
        <v>4548.6645173765073</v>
      </c>
      <c r="Z219">
        <f t="shared" ca="1" si="70"/>
        <v>0.47209802982631111</v>
      </c>
      <c r="AB219" s="3">
        <f t="shared" ca="1" si="71"/>
        <v>45495</v>
      </c>
      <c r="AC219">
        <f t="shared" ca="1" si="72"/>
        <v>1.0028503368121284</v>
      </c>
    </row>
    <row r="220" spans="1:29" x14ac:dyDescent="0.25">
      <c r="A220" s="2">
        <v>45369</v>
      </c>
      <c r="B220" s="24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2330.9648723802425</v>
      </c>
      <c r="M220">
        <f t="shared" si="74"/>
        <v>1</v>
      </c>
      <c r="N220">
        <f t="shared" si="75"/>
        <v>0.38610620462974815</v>
      </c>
      <c r="P220" s="8"/>
      <c r="R220" s="3">
        <f t="shared" si="67"/>
        <v>45369</v>
      </c>
      <c r="S220">
        <f t="shared" si="76"/>
        <v>77</v>
      </c>
      <c r="T220">
        <f t="shared" si="77"/>
        <v>34.749558416677331</v>
      </c>
      <c r="V220" s="3">
        <f t="shared" ca="1" si="68"/>
        <v>45502</v>
      </c>
      <c r="W220">
        <f t="shared" ca="1" si="69"/>
        <v>9696</v>
      </c>
      <c r="X220">
        <f t="shared" ca="1" si="69"/>
        <v>4572.7635559205401</v>
      </c>
      <c r="Z220">
        <f t="shared" ca="1" si="70"/>
        <v>0.47161340304461014</v>
      </c>
      <c r="AB220" s="3">
        <f t="shared" ca="1" si="71"/>
        <v>45502</v>
      </c>
      <c r="AC220">
        <f t="shared" ca="1" si="72"/>
        <v>1.0018208723777275</v>
      </c>
    </row>
    <row r="221" spans="1:29" x14ac:dyDescent="0.25">
      <c r="A221" s="2">
        <v>45376</v>
      </c>
      <c r="B221" s="24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2341.501629713955</v>
      </c>
      <c r="M221">
        <f t="shared" si="74"/>
        <v>1</v>
      </c>
      <c r="N221">
        <f t="shared" si="75"/>
        <v>0.38436872670891431</v>
      </c>
      <c r="P221" s="8"/>
      <c r="R221" s="3">
        <f t="shared" si="67"/>
        <v>45376</v>
      </c>
      <c r="S221">
        <f t="shared" si="76"/>
        <v>69</v>
      </c>
      <c r="T221">
        <f t="shared" si="77"/>
        <v>27.290179596332916</v>
      </c>
      <c r="V221" s="3">
        <f t="shared" ca="1" si="68"/>
        <v>45509</v>
      </c>
      <c r="W221">
        <f t="shared" ca="1" si="69"/>
        <v>9763</v>
      </c>
      <c r="X221">
        <f t="shared" ca="1" si="69"/>
        <v>4592.8733175914713</v>
      </c>
      <c r="Z221">
        <f t="shared" ca="1" si="70"/>
        <v>0.4704366811012467</v>
      </c>
      <c r="AB221" s="3">
        <f t="shared" ca="1" si="71"/>
        <v>45509</v>
      </c>
      <c r="AC221">
        <f t="shared" ca="1" si="72"/>
        <v>0.99932123051802635</v>
      </c>
    </row>
    <row r="222" spans="1:29" x14ac:dyDescent="0.25">
      <c r="A222" s="2">
        <v>45383</v>
      </c>
      <c r="B222" s="24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2352.0860167895075</v>
      </c>
      <c r="M222">
        <f t="shared" si="74"/>
        <v>1</v>
      </c>
      <c r="N222">
        <f t="shared" si="75"/>
        <v>0.38263906743872422</v>
      </c>
      <c r="P222" s="8"/>
      <c r="R222" s="3">
        <f t="shared" si="67"/>
        <v>45383</v>
      </c>
      <c r="S222">
        <f t="shared" si="76"/>
        <v>79</v>
      </c>
      <c r="T222">
        <f t="shared" si="77"/>
        <v>35.58543327180135</v>
      </c>
      <c r="V222" s="3">
        <f t="shared" ca="1" si="68"/>
        <v>45516</v>
      </c>
      <c r="W222">
        <f t="shared" ca="1" si="69"/>
        <v>9809</v>
      </c>
      <c r="X222">
        <f t="shared" ca="1" si="69"/>
        <v>4616.7559527941385</v>
      </c>
      <c r="Z222">
        <f t="shared" ca="1" si="70"/>
        <v>0.47066530255827693</v>
      </c>
      <c r="AB222" s="3">
        <f t="shared" ca="1" si="71"/>
        <v>45516</v>
      </c>
      <c r="AC222">
        <f t="shared" ca="1" si="72"/>
        <v>0.99980687775800658</v>
      </c>
    </row>
    <row r="223" spans="1:29" x14ac:dyDescent="0.25">
      <c r="A223" s="2">
        <v>45390</v>
      </c>
      <c r="B223" s="24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2362.7182489096008</v>
      </c>
      <c r="M223">
        <f t="shared" si="74"/>
        <v>1</v>
      </c>
      <c r="N223">
        <f t="shared" si="75"/>
        <v>0.38091719163525001</v>
      </c>
      <c r="P223" s="8"/>
      <c r="R223" s="3">
        <f t="shared" si="67"/>
        <v>45390</v>
      </c>
      <c r="S223">
        <f t="shared" si="76"/>
        <v>67</v>
      </c>
      <c r="T223">
        <f t="shared" si="77"/>
        <v>31.997044097361002</v>
      </c>
      <c r="V223" s="3">
        <f t="shared" ca="1" si="68"/>
        <v>45523</v>
      </c>
      <c r="W223">
        <f t="shared" ca="1" si="69"/>
        <v>9854</v>
      </c>
      <c r="X223">
        <f t="shared" ca="1" si="69"/>
        <v>4638.7829423630801</v>
      </c>
      <c r="Z223">
        <f t="shared" ca="1" si="70"/>
        <v>0.47075126267130912</v>
      </c>
      <c r="AB223" s="3">
        <f t="shared" ca="1" si="71"/>
        <v>45523</v>
      </c>
      <c r="AC223">
        <f t="shared" ca="1" si="72"/>
        <v>0.99998947781744441</v>
      </c>
    </row>
    <row r="224" spans="1:29" x14ac:dyDescent="0.25">
      <c r="A224" s="2">
        <v>45397</v>
      </c>
      <c r="B224" s="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2373.3985423501763</v>
      </c>
      <c r="M224">
        <f t="shared" si="74"/>
        <v>1</v>
      </c>
      <c r="N224">
        <f t="shared" si="75"/>
        <v>0.37920306427289141</v>
      </c>
      <c r="P224" s="8"/>
      <c r="R224" s="3">
        <f t="shared" si="67"/>
        <v>45397</v>
      </c>
      <c r="S224">
        <f t="shared" si="76"/>
        <v>78</v>
      </c>
      <c r="T224">
        <f t="shared" si="77"/>
        <v>32.232260463195772</v>
      </c>
      <c r="V224" s="3">
        <f t="shared" ca="1" si="68"/>
        <v>45530</v>
      </c>
      <c r="W224">
        <f t="shared" ca="1" si="69"/>
        <v>9905</v>
      </c>
      <c r="X224">
        <f t="shared" ca="1" si="69"/>
        <v>4657.5782578909784</v>
      </c>
      <c r="Z224">
        <f t="shared" ca="1" si="70"/>
        <v>0.47022496293699934</v>
      </c>
      <c r="AB224" s="3">
        <f t="shared" ca="1" si="71"/>
        <v>45530</v>
      </c>
      <c r="AC224">
        <f t="shared" ca="1" si="72"/>
        <v>0.99887148995799302</v>
      </c>
    </row>
    <row r="225" spans="1:29" x14ac:dyDescent="0.25">
      <c r="A225" s="2">
        <v>45404</v>
      </c>
      <c r="B225" s="24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2384.1271143648178</v>
      </c>
      <c r="M225">
        <f t="shared" si="74"/>
        <v>1</v>
      </c>
      <c r="N225">
        <f t="shared" si="75"/>
        <v>0.37749665048366343</v>
      </c>
      <c r="P225" s="8"/>
      <c r="R225" s="3">
        <f t="shared" si="67"/>
        <v>45404</v>
      </c>
      <c r="S225">
        <f t="shared" si="76"/>
        <v>66</v>
      </c>
      <c r="T225">
        <f t="shared" si="77"/>
        <v>31.332221990144063</v>
      </c>
      <c r="V225" s="3">
        <f t="shared" ca="1" si="68"/>
        <v>45537</v>
      </c>
      <c r="W225">
        <f t="shared" ca="1" si="69"/>
        <v>9934</v>
      </c>
      <c r="X225">
        <f t="shared" ca="1" si="69"/>
        <v>4673.1705383976641</v>
      </c>
      <c r="Z225">
        <f t="shared" ca="1" si="70"/>
        <v>0.47042183797037085</v>
      </c>
      <c r="AB225" s="3">
        <f t="shared" ca="1" si="71"/>
        <v>45537</v>
      </c>
      <c r="AC225">
        <f t="shared" ca="1" si="72"/>
        <v>0.9992897001199782</v>
      </c>
    </row>
    <row r="226" spans="1:29" x14ac:dyDescent="0.25">
      <c r="A226" s="2">
        <v>45411</v>
      </c>
      <c r="B226" s="24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2394.9041831891691</v>
      </c>
      <c r="M226">
        <f t="shared" si="74"/>
        <v>1</v>
      </c>
      <c r="N226">
        <f t="shared" si="75"/>
        <v>0.37579791555648695</v>
      </c>
      <c r="P226" s="8"/>
      <c r="R226" s="3">
        <f t="shared" si="67"/>
        <v>45411</v>
      </c>
      <c r="S226">
        <f t="shared" si="76"/>
        <v>64</v>
      </c>
      <c r="T226">
        <f t="shared" si="77"/>
        <v>36.828195724535718</v>
      </c>
      <c r="V226" s="3">
        <f t="shared" ca="1" si="68"/>
        <v>45544</v>
      </c>
      <c r="W226">
        <f t="shared" ca="1" si="69"/>
        <v>9967</v>
      </c>
      <c r="X226">
        <f t="shared" ca="1" si="69"/>
        <v>4686.2781023818288</v>
      </c>
      <c r="Z226">
        <f t="shared" ca="1" si="70"/>
        <v>0.47017940226565957</v>
      </c>
      <c r="AB226" s="3">
        <f t="shared" ca="1" si="71"/>
        <v>45544</v>
      </c>
      <c r="AC226">
        <f t="shared" ca="1" si="72"/>
        <v>0.99877470807857016</v>
      </c>
    </row>
    <row r="227" spans="1:29" x14ac:dyDescent="0.25">
      <c r="A227" s="2">
        <v>45418</v>
      </c>
      <c r="B227" s="24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2405.729968045373</v>
      </c>
      <c r="M227">
        <f t="shared" si="74"/>
        <v>1</v>
      </c>
      <c r="N227">
        <f t="shared" si="75"/>
        <v>0.37410682493648278</v>
      </c>
      <c r="P227" s="8"/>
      <c r="R227" s="3">
        <f t="shared" si="67"/>
        <v>45418</v>
      </c>
      <c r="S227">
        <f t="shared" si="76"/>
        <v>70</v>
      </c>
      <c r="T227">
        <f t="shared" si="77"/>
        <v>31.424973294664554</v>
      </c>
      <c r="V227" s="3">
        <f t="shared" ca="1" si="68"/>
        <v>45551</v>
      </c>
      <c r="W227">
        <f t="shared" ca="1" si="69"/>
        <v>10001</v>
      </c>
      <c r="X227">
        <f t="shared" ca="1" si="69"/>
        <v>4695.2060781345172</v>
      </c>
      <c r="Z227">
        <f t="shared" ca="1" si="70"/>
        <v>0.46947366044740696</v>
      </c>
      <c r="AB227" s="3">
        <f t="shared" ca="1" si="71"/>
        <v>45551</v>
      </c>
      <c r="AC227">
        <f t="shared" ca="1" si="72"/>
        <v>0.99727554185583156</v>
      </c>
    </row>
    <row r="228" spans="1:29" x14ac:dyDescent="0.25">
      <c r="A228" s="2">
        <v>45425</v>
      </c>
      <c r="B228" s="24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2416.6046891465321</v>
      </c>
      <c r="M228">
        <f t="shared" si="74"/>
        <v>1</v>
      </c>
      <c r="N228">
        <f t="shared" si="75"/>
        <v>0.37242334422426865</v>
      </c>
      <c r="P228" s="8"/>
      <c r="R228" s="3">
        <f t="shared" si="67"/>
        <v>45425</v>
      </c>
      <c r="S228">
        <f t="shared" si="76"/>
        <v>62</v>
      </c>
      <c r="T228">
        <f t="shared" si="77"/>
        <v>28.676597505268685</v>
      </c>
      <c r="V228" s="3">
        <f t="shared" ca="1" si="68"/>
        <v>45558</v>
      </c>
      <c r="W228">
        <f t="shared" ca="1" si="69"/>
        <v>10028</v>
      </c>
      <c r="X228">
        <f t="shared" ca="1" si="69"/>
        <v>4701.3591703465327</v>
      </c>
      <c r="Z228">
        <f t="shared" ca="1" si="70"/>
        <v>0.46882321204093863</v>
      </c>
      <c r="AB228" s="3">
        <f t="shared" ca="1" si="71"/>
        <v>45558</v>
      </c>
      <c r="AC228">
        <f t="shared" ca="1" si="72"/>
        <v>0.9958938322059403</v>
      </c>
    </row>
    <row r="229" spans="1:29" x14ac:dyDescent="0.25">
      <c r="A229" s="2">
        <v>45432</v>
      </c>
      <c r="B229" s="24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2427.5285677011875</v>
      </c>
      <c r="M229">
        <f t="shared" si="74"/>
        <v>1</v>
      </c>
      <c r="N229">
        <f t="shared" si="75"/>
        <v>0.37074743917525949</v>
      </c>
      <c r="P229" s="8"/>
      <c r="R229" s="3">
        <f t="shared" si="67"/>
        <v>45432</v>
      </c>
      <c r="S229">
        <f t="shared" si="76"/>
        <v>71</v>
      </c>
      <c r="T229">
        <f t="shared" si="77"/>
        <v>38.928481113402249</v>
      </c>
      <c r="V229" s="3">
        <f t="shared" ca="1" si="68"/>
        <v>45565</v>
      </c>
      <c r="W229">
        <f t="shared" ca="1" si="69"/>
        <v>10036</v>
      </c>
      <c r="X229">
        <f t="shared" ca="1" si="69"/>
        <v>4705.4427725445739</v>
      </c>
      <c r="Z229">
        <f t="shared" ca="1" si="70"/>
        <v>0.46885639423521064</v>
      </c>
      <c r="AB229" s="3">
        <f t="shared" ca="1" si="71"/>
        <v>45565</v>
      </c>
      <c r="AC229">
        <f t="shared" ca="1" si="72"/>
        <v>0.99596431920779049</v>
      </c>
    </row>
    <row r="230" spans="1:29" x14ac:dyDescent="0.25">
      <c r="A230" s="2">
        <v>45439</v>
      </c>
      <c r="B230" s="24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2438.5018259178178</v>
      </c>
      <c r="M230">
        <f t="shared" si="74"/>
        <v>1</v>
      </c>
      <c r="N230">
        <f t="shared" si="75"/>
        <v>0.36907907569897086</v>
      </c>
      <c r="P230" s="8"/>
      <c r="R230" s="3">
        <f t="shared" si="67"/>
        <v>45439</v>
      </c>
      <c r="S230">
        <f t="shared" si="76"/>
        <v>64</v>
      </c>
      <c r="T230">
        <f t="shared" si="77"/>
        <v>35.431591267101204</v>
      </c>
      <c r="V230" s="3">
        <f t="shared" ca="1" si="68"/>
        <v>45572</v>
      </c>
      <c r="W230">
        <f t="shared" ca="1" si="69"/>
        <v>10037</v>
      </c>
      <c r="X230">
        <f t="shared" ca="1" si="69"/>
        <v>4705.7815413769194</v>
      </c>
      <c r="Z230">
        <f t="shared" ca="1" si="70"/>
        <v>0.46884343343398621</v>
      </c>
      <c r="AB230" s="3">
        <f t="shared" ca="1" si="71"/>
        <v>45572</v>
      </c>
      <c r="AC230">
        <f t="shared" ca="1" si="72"/>
        <v>0.99593678733294222</v>
      </c>
    </row>
    <row r="231" spans="1:29" x14ac:dyDescent="0.25">
      <c r="A231" s="2">
        <v>45446</v>
      </c>
      <c r="B231" s="24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449.5246870093597</v>
      </c>
      <c r="M231">
        <f t="shared" si="74"/>
        <v>1</v>
      </c>
      <c r="N231">
        <f t="shared" si="75"/>
        <v>0.36741821985832551</v>
      </c>
      <c r="P231" s="8"/>
      <c r="R231" s="3">
        <f t="shared" si="67"/>
        <v>45446</v>
      </c>
      <c r="S231">
        <f t="shared" si="76"/>
        <v>66</v>
      </c>
      <c r="T231">
        <f t="shared" si="77"/>
        <v>32.700221567390969</v>
      </c>
      <c r="V231" s="3">
        <f t="shared" ca="1" si="68"/>
        <v>0</v>
      </c>
      <c r="W231">
        <f t="shared" ca="1" si="69"/>
        <v>10037</v>
      </c>
      <c r="X231">
        <f t="shared" ca="1" si="69"/>
        <v>4705.7815413769194</v>
      </c>
      <c r="Z231">
        <f t="shared" ca="1" si="70"/>
        <v>0.46884343343398621</v>
      </c>
      <c r="AB231" s="3">
        <f t="shared" ca="1" si="71"/>
        <v>0</v>
      </c>
      <c r="AC231">
        <f t="shared" ca="1" si="72"/>
        <v>0.99593678733294222</v>
      </c>
    </row>
    <row r="232" spans="1:29" x14ac:dyDescent="0.25">
      <c r="A232" s="2">
        <v>45453</v>
      </c>
      <c r="B232" s="24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460.5973751977494</v>
      </c>
      <c r="M232">
        <f t="shared" si="74"/>
        <v>1</v>
      </c>
      <c r="N232">
        <f t="shared" si="75"/>
        <v>0.36576483786896308</v>
      </c>
      <c r="P232" s="8"/>
      <c r="R232" s="3">
        <f t="shared" si="67"/>
        <v>45453</v>
      </c>
      <c r="S232">
        <f t="shared" si="76"/>
        <v>60</v>
      </c>
      <c r="T232">
        <f t="shared" si="77"/>
        <v>28.895422191648084</v>
      </c>
      <c r="V232" s="3">
        <f t="shared" ca="1" si="68"/>
        <v>0</v>
      </c>
      <c r="W232">
        <f t="shared" ca="1" si="69"/>
        <v>10037</v>
      </c>
      <c r="X232">
        <f t="shared" ca="1" si="69"/>
        <v>4705.7815413769194</v>
      </c>
      <c r="Z232">
        <f t="shared" ca="1" si="70"/>
        <v>0.46884343343398621</v>
      </c>
      <c r="AB232" s="3">
        <f t="shared" ca="1" si="71"/>
        <v>0</v>
      </c>
      <c r="AC232">
        <f t="shared" ca="1" si="72"/>
        <v>0.99593678733294222</v>
      </c>
    </row>
    <row r="233" spans="1:29" x14ac:dyDescent="0.25">
      <c r="A233" s="2">
        <v>45460</v>
      </c>
      <c r="B233" s="24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471.7201157184827</v>
      </c>
      <c r="M233">
        <f t="shared" si="74"/>
        <v>1</v>
      </c>
      <c r="N233">
        <f t="shared" si="75"/>
        <v>0.36411889609855275</v>
      </c>
      <c r="P233" s="8"/>
      <c r="R233" s="3">
        <f t="shared" si="67"/>
        <v>45460</v>
      </c>
      <c r="S233">
        <f t="shared" si="76"/>
        <v>73</v>
      </c>
      <c r="T233">
        <f t="shared" si="77"/>
        <v>35.319532921559613</v>
      </c>
      <c r="V233" s="3">
        <f t="shared" ca="1" si="68"/>
        <v>0</v>
      </c>
      <c r="W233">
        <f t="shared" ca="1" si="69"/>
        <v>10037</v>
      </c>
      <c r="X233">
        <f t="shared" ca="1" si="69"/>
        <v>4705.7815413769194</v>
      </c>
      <c r="Z233">
        <f t="shared" ca="1" si="70"/>
        <v>0.46884343343398621</v>
      </c>
      <c r="AB233" s="3">
        <f t="shared" ca="1" si="71"/>
        <v>0</v>
      </c>
      <c r="AC233">
        <f t="shared" ca="1" si="72"/>
        <v>0.99593678733294222</v>
      </c>
    </row>
    <row r="234" spans="1:29" x14ac:dyDescent="0.25">
      <c r="A234" s="2">
        <v>45467</v>
      </c>
      <c r="B234" s="2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482.8931348251958</v>
      </c>
      <c r="M234">
        <f t="shared" si="74"/>
        <v>1</v>
      </c>
      <c r="N234">
        <f t="shared" si="75"/>
        <v>0.36248036106610926</v>
      </c>
      <c r="P234" s="8"/>
      <c r="R234" s="3">
        <f t="shared" si="67"/>
        <v>45467</v>
      </c>
      <c r="S234">
        <f t="shared" si="76"/>
        <v>68</v>
      </c>
      <c r="T234">
        <f t="shared" si="77"/>
        <v>31.173311051685396</v>
      </c>
      <c r="V234" s="3">
        <f t="shared" ca="1" si="68"/>
        <v>0</v>
      </c>
      <c r="W234">
        <f t="shared" ca="1" si="69"/>
        <v>10037</v>
      </c>
      <c r="X234">
        <f t="shared" ca="1" si="69"/>
        <v>4705.7815413769194</v>
      </c>
      <c r="Z234">
        <f t="shared" ca="1" si="70"/>
        <v>0.46884343343398621</v>
      </c>
      <c r="AB234" s="3">
        <f t="shared" ca="1" si="71"/>
        <v>0</v>
      </c>
      <c r="AC234">
        <f t="shared" ca="1" si="72"/>
        <v>0.99593678733294222</v>
      </c>
    </row>
    <row r="235" spans="1:29" x14ac:dyDescent="0.25">
      <c r="A235" s="2">
        <v>45474</v>
      </c>
      <c r="B235" s="24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494.1166597942697</v>
      </c>
      <c r="M235">
        <f t="shared" si="74"/>
        <v>1</v>
      </c>
      <c r="N235">
        <f t="shared" si="75"/>
        <v>0.36084919944131177</v>
      </c>
      <c r="P235" s="8"/>
      <c r="R235" s="3">
        <f t="shared" si="67"/>
        <v>45474</v>
      </c>
      <c r="S235">
        <f t="shared" si="76"/>
        <v>57</v>
      </c>
      <c r="T235">
        <f t="shared" si="77"/>
        <v>30.672181952511501</v>
      </c>
      <c r="V235" s="3">
        <f t="shared" ca="1" si="68"/>
        <v>0</v>
      </c>
      <c r="W235">
        <f t="shared" ca="1" si="69"/>
        <v>10037</v>
      </c>
      <c r="X235">
        <f t="shared" ca="1" si="69"/>
        <v>4705.7815413769194</v>
      </c>
      <c r="Z235">
        <f t="shared" ca="1" si="70"/>
        <v>0.46884343343398621</v>
      </c>
      <c r="AB235" s="3">
        <f t="shared" ca="1" si="71"/>
        <v>0</v>
      </c>
      <c r="AC235">
        <f t="shared" ca="1" si="72"/>
        <v>0.99593678733294222</v>
      </c>
    </row>
    <row r="236" spans="1:29" x14ac:dyDescent="0.25">
      <c r="A236" s="2">
        <v>45481</v>
      </c>
      <c r="B236" s="24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505.3909189294523</v>
      </c>
      <c r="M236">
        <f t="shared" si="74"/>
        <v>1</v>
      </c>
      <c r="N236">
        <f t="shared" si="75"/>
        <v>0.35922537804382587</v>
      </c>
      <c r="P236" s="8"/>
      <c r="R236" s="3">
        <f t="shared" si="67"/>
        <v>45481</v>
      </c>
      <c r="S236">
        <f t="shared" si="76"/>
        <v>75</v>
      </c>
      <c r="T236">
        <f t="shared" si="77"/>
        <v>27.660354109374591</v>
      </c>
      <c r="V236" s="3">
        <f t="shared" ca="1" si="68"/>
        <v>0</v>
      </c>
      <c r="W236">
        <f t="shared" ca="1" si="69"/>
        <v>10037</v>
      </c>
      <c r="X236">
        <f t="shared" ca="1" si="69"/>
        <v>4705.7815413769194</v>
      </c>
      <c r="Z236">
        <f t="shared" ca="1" si="70"/>
        <v>0.46884343343398621</v>
      </c>
      <c r="AB236" s="3">
        <f t="shared" ca="1" si="71"/>
        <v>0</v>
      </c>
      <c r="AC236">
        <f t="shared" ca="1" si="72"/>
        <v>0.99593678733294222</v>
      </c>
    </row>
    <row r="237" spans="1:29" x14ac:dyDescent="0.25">
      <c r="A237" s="2">
        <v>45488</v>
      </c>
      <c r="B237" s="24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516.7161415665014</v>
      </c>
      <c r="M237">
        <f t="shared" si="74"/>
        <v>1</v>
      </c>
      <c r="N237">
        <f t="shared" si="75"/>
        <v>0.35760886384262869</v>
      </c>
      <c r="P237" s="8"/>
      <c r="R237" s="3">
        <f t="shared" si="67"/>
        <v>45488</v>
      </c>
      <c r="S237">
        <f t="shared" si="76"/>
        <v>56</v>
      </c>
      <c r="T237">
        <f t="shared" si="77"/>
        <v>33.257624337364469</v>
      </c>
      <c r="V237" s="3">
        <f t="shared" ca="1" si="68"/>
        <v>0</v>
      </c>
      <c r="W237">
        <f t="shared" ca="1" si="69"/>
        <v>10037</v>
      </c>
      <c r="X237">
        <f t="shared" ca="1" si="69"/>
        <v>4705.7815413769194</v>
      </c>
      <c r="Z237">
        <f t="shared" ca="1" si="70"/>
        <v>0.46884343343398621</v>
      </c>
      <c r="AB237" s="3">
        <f t="shared" ca="1" si="71"/>
        <v>0</v>
      </c>
      <c r="AC237">
        <f t="shared" ca="1" si="72"/>
        <v>0.99593678733294222</v>
      </c>
    </row>
    <row r="238" spans="1:29" x14ac:dyDescent="0.25">
      <c r="A238" s="2">
        <v>45495</v>
      </c>
      <c r="B238" s="24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528.0925580778517</v>
      </c>
      <c r="M238">
        <f t="shared" si="74"/>
        <v>1</v>
      </c>
      <c r="N238">
        <f t="shared" si="75"/>
        <v>0.35599962395533685</v>
      </c>
      <c r="P238" s="8"/>
      <c r="R238" s="3">
        <f t="shared" si="67"/>
        <v>45495</v>
      </c>
      <c r="S238">
        <f t="shared" si="76"/>
        <v>50</v>
      </c>
      <c r="T238">
        <f t="shared" si="77"/>
        <v>28.835969540382283</v>
      </c>
      <c r="V238" s="3">
        <f t="shared" ca="1" si="68"/>
        <v>0</v>
      </c>
      <c r="W238">
        <f t="shared" ca="1" si="69"/>
        <v>10037</v>
      </c>
      <c r="X238">
        <f t="shared" ca="1" si="69"/>
        <v>4705.7815413769194</v>
      </c>
      <c r="Z238">
        <f t="shared" ca="1" si="70"/>
        <v>0.46884343343398621</v>
      </c>
      <c r="AB238" s="3">
        <f t="shared" ca="1" si="71"/>
        <v>0</v>
      </c>
      <c r="AC238">
        <f t="shared" ca="1" si="72"/>
        <v>0.99593678733294222</v>
      </c>
    </row>
    <row r="239" spans="1:29" x14ac:dyDescent="0.25">
      <c r="A239" s="2">
        <v>45502</v>
      </c>
      <c r="B239" s="24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539.5203998772995</v>
      </c>
      <c r="M239">
        <f t="shared" si="74"/>
        <v>1</v>
      </c>
      <c r="N239">
        <f t="shared" si="75"/>
        <v>0.35439762564753785</v>
      </c>
      <c r="P239" s="8"/>
      <c r="R239" s="3">
        <f t="shared" si="67"/>
        <v>45502</v>
      </c>
      <c r="S239">
        <f t="shared" si="76"/>
        <v>61</v>
      </c>
      <c r="T239">
        <f t="shared" si="77"/>
        <v>24.099038544032574</v>
      </c>
      <c r="V239" s="3">
        <f t="shared" ca="1" si="68"/>
        <v>0</v>
      </c>
      <c r="W239">
        <f t="shared" ca="1" si="69"/>
        <v>10037</v>
      </c>
      <c r="X239">
        <f t="shared" ca="1" si="69"/>
        <v>4705.7815413769194</v>
      </c>
      <c r="Z239">
        <f t="shared" ca="1" si="70"/>
        <v>0.46884343343398621</v>
      </c>
      <c r="AB239" s="3">
        <f t="shared" ca="1" si="71"/>
        <v>0</v>
      </c>
      <c r="AC239">
        <f t="shared" ca="1" si="72"/>
        <v>0.99593678733294222</v>
      </c>
    </row>
    <row r="240" spans="1:29" x14ac:dyDescent="0.25">
      <c r="A240" s="2">
        <v>45509</v>
      </c>
      <c r="B240" s="24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550.9998994247107</v>
      </c>
      <c r="M240">
        <f t="shared" si="74"/>
        <v>1</v>
      </c>
      <c r="N240">
        <f t="shared" si="75"/>
        <v>0.35280283633212395</v>
      </c>
      <c r="P240" s="8"/>
      <c r="R240" s="3">
        <f t="shared" si="67"/>
        <v>45509</v>
      </c>
      <c r="S240">
        <f t="shared" si="76"/>
        <v>67</v>
      </c>
      <c r="T240">
        <f t="shared" si="77"/>
        <v>20.109761670931064</v>
      </c>
      <c r="V240" s="3">
        <f t="shared" ca="1" si="68"/>
        <v>0</v>
      </c>
      <c r="W240">
        <f t="shared" ca="1" si="69"/>
        <v>10037</v>
      </c>
      <c r="X240">
        <f t="shared" ca="1" si="69"/>
        <v>4705.7815413769194</v>
      </c>
      <c r="Z240">
        <f t="shared" ca="1" si="70"/>
        <v>0.46884343343398621</v>
      </c>
      <c r="AB240" s="3">
        <f t="shared" ca="1" si="71"/>
        <v>0</v>
      </c>
      <c r="AC240">
        <f t="shared" ca="1" si="72"/>
        <v>0.99593678733294222</v>
      </c>
    </row>
    <row r="241" spans="1:29" x14ac:dyDescent="0.25">
      <c r="A241" s="2">
        <v>45516</v>
      </c>
      <c r="B241" s="24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562.5312902307492</v>
      </c>
      <c r="M241">
        <f t="shared" si="74"/>
        <v>1</v>
      </c>
      <c r="N241">
        <f t="shared" si="75"/>
        <v>0.35121522356862939</v>
      </c>
      <c r="P241" s="8"/>
      <c r="R241" s="3">
        <f t="shared" si="67"/>
        <v>45516</v>
      </c>
      <c r="S241">
        <f t="shared" si="76"/>
        <v>46</v>
      </c>
      <c r="T241">
        <f t="shared" si="77"/>
        <v>23.882635202666798</v>
      </c>
      <c r="V241" s="3">
        <f t="shared" ca="1" si="68"/>
        <v>0</v>
      </c>
      <c r="W241">
        <f t="shared" ca="1" si="69"/>
        <v>10037</v>
      </c>
      <c r="X241">
        <f t="shared" ca="1" si="69"/>
        <v>4705.7815413769194</v>
      </c>
      <c r="Z241">
        <f t="shared" ca="1" si="70"/>
        <v>0.46884343343398621</v>
      </c>
      <c r="AB241" s="3">
        <f t="shared" ca="1" si="71"/>
        <v>0</v>
      </c>
      <c r="AC241">
        <f t="shared" ca="1" si="72"/>
        <v>0.99593678733294222</v>
      </c>
    </row>
    <row r="242" spans="1:29" x14ac:dyDescent="0.25">
      <c r="A242" s="2">
        <v>45523</v>
      </c>
      <c r="B242" s="24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574.1148068616262</v>
      </c>
      <c r="M242">
        <f t="shared" si="74"/>
        <v>1</v>
      </c>
      <c r="N242">
        <f t="shared" si="75"/>
        <v>0.34963475506257058</v>
      </c>
      <c r="P242" s="8"/>
      <c r="R242" s="3">
        <f t="shared" si="67"/>
        <v>45523</v>
      </c>
      <c r="S242">
        <f t="shared" si="76"/>
        <v>45</v>
      </c>
      <c r="T242">
        <f t="shared" si="77"/>
        <v>22.026989568941946</v>
      </c>
      <c r="V242" s="3">
        <f t="shared" ca="1" si="68"/>
        <v>0</v>
      </c>
      <c r="W242">
        <f t="shared" ca="1" si="69"/>
        <v>10037</v>
      </c>
      <c r="X242">
        <f t="shared" ca="1" si="69"/>
        <v>4705.7815413769194</v>
      </c>
      <c r="Z242">
        <f t="shared" ca="1" si="70"/>
        <v>0.46884343343398621</v>
      </c>
      <c r="AB242" s="3">
        <f t="shared" ca="1" si="71"/>
        <v>0</v>
      </c>
      <c r="AC242">
        <f t="shared" ca="1" si="72"/>
        <v>0.99593678733294222</v>
      </c>
    </row>
    <row r="243" spans="1:29" x14ac:dyDescent="0.25">
      <c r="A243" s="2">
        <v>45530</v>
      </c>
      <c r="B243" s="24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585.7506849438737</v>
      </c>
      <c r="M243">
        <f t="shared" si="74"/>
        <v>1</v>
      </c>
      <c r="N243">
        <f t="shared" si="75"/>
        <v>0.34806139866478902</v>
      </c>
      <c r="P243" s="8"/>
      <c r="R243" s="3">
        <f t="shared" si="67"/>
        <v>45530</v>
      </c>
      <c r="S243">
        <f t="shared" si="76"/>
        <v>51</v>
      </c>
      <c r="T243">
        <f t="shared" si="77"/>
        <v>18.795315527898609</v>
      </c>
      <c r="V243" s="3">
        <f t="shared" ca="1" si="68"/>
        <v>0</v>
      </c>
      <c r="W243">
        <f t="shared" ca="1" si="69"/>
        <v>10037</v>
      </c>
      <c r="X243">
        <f t="shared" ca="1" si="69"/>
        <v>4705.7815413769194</v>
      </c>
      <c r="Z243">
        <f t="shared" ca="1" si="70"/>
        <v>0.46884343343398621</v>
      </c>
      <c r="AB243" s="3">
        <f t="shared" ca="1" si="71"/>
        <v>0</v>
      </c>
      <c r="AC243">
        <f t="shared" ca="1" si="72"/>
        <v>0.99593678733294222</v>
      </c>
    </row>
    <row r="244" spans="1:29" x14ac:dyDescent="0.25">
      <c r="A244" s="2">
        <v>45537</v>
      </c>
      <c r="B244" s="2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597.4391611691349</v>
      </c>
      <c r="M244">
        <f t="shared" si="74"/>
        <v>1</v>
      </c>
      <c r="N244">
        <f t="shared" si="75"/>
        <v>0.34649512237079749</v>
      </c>
      <c r="P244" s="8"/>
      <c r="R244" s="3">
        <f t="shared" si="67"/>
        <v>45537</v>
      </c>
      <c r="S244">
        <f t="shared" si="76"/>
        <v>29</v>
      </c>
      <c r="T244">
        <f t="shared" si="77"/>
        <v>15.592280506685887</v>
      </c>
      <c r="V244" s="3">
        <f t="shared" ca="1" si="68"/>
        <v>0</v>
      </c>
      <c r="W244">
        <f t="shared" ca="1" si="69"/>
        <v>10037</v>
      </c>
      <c r="X244">
        <f t="shared" ca="1" si="69"/>
        <v>4705.7815413769194</v>
      </c>
      <c r="Z244">
        <f t="shared" ca="1" si="70"/>
        <v>0.46884343343398621</v>
      </c>
      <c r="AB244" s="3">
        <f t="shared" ca="1" si="71"/>
        <v>0</v>
      </c>
      <c r="AC244">
        <f t="shared" ca="1" si="72"/>
        <v>0.99593678733294222</v>
      </c>
    </row>
    <row r="245" spans="1:29" x14ac:dyDescent="0.25">
      <c r="A245" s="2">
        <v>45544</v>
      </c>
      <c r="B245" s="24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609.1804732989804</v>
      </c>
      <c r="M245">
        <f t="shared" si="74"/>
        <v>1</v>
      </c>
      <c r="N245">
        <f t="shared" si="75"/>
        <v>0.34493589432012894</v>
      </c>
      <c r="P245" s="8"/>
      <c r="R245" s="3">
        <f t="shared" si="67"/>
        <v>45544</v>
      </c>
      <c r="S245">
        <f t="shared" si="76"/>
        <v>33</v>
      </c>
      <c r="T245">
        <f t="shared" si="77"/>
        <v>13.1075639841649</v>
      </c>
      <c r="V245" s="3">
        <f t="shared" ca="1" si="68"/>
        <v>0</v>
      </c>
      <c r="W245">
        <f t="shared" ca="1" si="69"/>
        <v>10037</v>
      </c>
      <c r="X245">
        <f t="shared" ca="1" si="69"/>
        <v>4705.7815413769194</v>
      </c>
      <c r="Z245">
        <f t="shared" ca="1" si="70"/>
        <v>0.46884343343398621</v>
      </c>
      <c r="AB245" s="3">
        <f t="shared" ca="1" si="71"/>
        <v>0</v>
      </c>
      <c r="AC245">
        <f t="shared" ca="1" si="72"/>
        <v>0.99593678733294222</v>
      </c>
    </row>
    <row r="246" spans="1:29" x14ac:dyDescent="0.25">
      <c r="A246" s="2">
        <v>45551</v>
      </c>
      <c r="B246" s="24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620.9748601697443</v>
      </c>
      <c r="M246">
        <f t="shared" si="74"/>
        <v>1</v>
      </c>
      <c r="N246">
        <f t="shared" si="75"/>
        <v>0.34338368279568837</v>
      </c>
      <c r="P246" s="8"/>
      <c r="R246" s="3">
        <f t="shared" si="67"/>
        <v>45551</v>
      </c>
      <c r="S246">
        <f t="shared" si="76"/>
        <v>34</v>
      </c>
      <c r="T246">
        <f t="shared" si="77"/>
        <v>8.9279757526878978</v>
      </c>
      <c r="V246" s="3">
        <f t="shared" ca="1" si="68"/>
        <v>0</v>
      </c>
      <c r="W246">
        <f t="shared" ca="1" si="69"/>
        <v>10037</v>
      </c>
      <c r="X246">
        <f t="shared" ca="1" si="69"/>
        <v>4705.7815413769194</v>
      </c>
      <c r="Z246">
        <f t="shared" ca="1" si="70"/>
        <v>0.46884343343398621</v>
      </c>
      <c r="AB246" s="3">
        <f t="shared" ca="1" si="71"/>
        <v>0</v>
      </c>
      <c r="AC246">
        <f t="shared" ca="1" si="72"/>
        <v>0.99593678733294222</v>
      </c>
    </row>
    <row r="247" spans="1:29" x14ac:dyDescent="0.25">
      <c r="A247" s="2">
        <v>45558</v>
      </c>
      <c r="B247" s="24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632.8225616973823</v>
      </c>
      <c r="M247">
        <f t="shared" si="74"/>
        <v>1</v>
      </c>
      <c r="N247">
        <f t="shared" si="75"/>
        <v>0.34183845622310777</v>
      </c>
      <c r="P247" s="8"/>
      <c r="R247" s="3">
        <f t="shared" si="67"/>
        <v>45558</v>
      </c>
      <c r="S247">
        <f t="shared" si="76"/>
        <v>27</v>
      </c>
      <c r="T247">
        <f t="shared" si="77"/>
        <v>6.1530922120159399</v>
      </c>
      <c r="V247" s="3">
        <f t="shared" ca="1" si="68"/>
        <v>0</v>
      </c>
      <c r="W247">
        <f t="shared" ca="1" si="69"/>
        <v>10037</v>
      </c>
      <c r="X247">
        <f t="shared" ca="1" si="69"/>
        <v>4705.7815413769194</v>
      </c>
      <c r="Z247">
        <f t="shared" ca="1" si="70"/>
        <v>0.46884343343398621</v>
      </c>
      <c r="AB247" s="3">
        <f t="shared" ca="1" si="71"/>
        <v>0</v>
      </c>
      <c r="AC247">
        <f t="shared" ca="1" si="72"/>
        <v>0.99593678733294222</v>
      </c>
    </row>
    <row r="248" spans="1:29" x14ac:dyDescent="0.25">
      <c r="A248" s="2">
        <v>45565</v>
      </c>
      <c r="B248" s="24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644.7238188823526</v>
      </c>
      <c r="M248">
        <f t="shared" si="74"/>
        <v>1</v>
      </c>
      <c r="N248">
        <f t="shared" si="75"/>
        <v>0.3403001831701038</v>
      </c>
      <c r="P248" s="8"/>
      <c r="R248" s="3">
        <f t="shared" si="67"/>
        <v>45565</v>
      </c>
      <c r="S248">
        <f t="shared" si="76"/>
        <v>8</v>
      </c>
      <c r="T248">
        <f t="shared" si="77"/>
        <v>4.0836021980412456</v>
      </c>
      <c r="V248" s="3"/>
      <c r="AB248" s="3"/>
    </row>
    <row r="249" spans="1:29" x14ac:dyDescent="0.25">
      <c r="A249" s="2">
        <v>45572</v>
      </c>
      <c r="B249" s="24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656.6788738145178</v>
      </c>
      <c r="M249">
        <f t="shared" si="74"/>
        <v>1</v>
      </c>
      <c r="N249">
        <f t="shared" si="75"/>
        <v>0.33876883234583832</v>
      </c>
      <c r="P249" s="8"/>
      <c r="R249" s="3">
        <f t="shared" si="67"/>
        <v>45572</v>
      </c>
      <c r="S249">
        <f t="shared" si="76"/>
        <v>1</v>
      </c>
      <c r="T249">
        <f t="shared" si="77"/>
        <v>0.33876883234583832</v>
      </c>
      <c r="V249" s="3"/>
      <c r="AB249" s="3"/>
    </row>
  </sheetData>
  <pageMargins left="0.7" right="0.7" top="0.75" bottom="0.75" header="0.3" footer="0.3"/>
  <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5" x14ac:dyDescent="0.25"/>
  <cols>
    <col min="1" max="1" width="13.42578125" bestFit="1" customWidth="1"/>
    <col min="2" max="2" width="17.28515625" bestFit="1" customWidth="1"/>
    <col min="3" max="3" width="13.42578125" bestFit="1" customWidth="1"/>
    <col min="4" max="4" width="17.28515625" bestFit="1" customWidth="1"/>
    <col min="5" max="7" width="13.42578125" customWidth="1"/>
    <col min="8" max="12" width="17" customWidth="1"/>
    <col min="13" max="18" width="12.140625" customWidth="1"/>
    <col min="19" max="19" width="9.5703125" customWidth="1"/>
    <col min="20" max="20" width="11.140625" customWidth="1"/>
    <col min="25" max="25" width="6.7109375" customWidth="1"/>
    <col min="26" max="26" width="12.7109375" customWidth="1"/>
    <col min="38" max="38" width="3.28515625" customWidth="1"/>
    <col min="42" max="42" width="18.5703125" customWidth="1"/>
  </cols>
  <sheetData>
    <row r="1" spans="1:55" x14ac:dyDescent="0.2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2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2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2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2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2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2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2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2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2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2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2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2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2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2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2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2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2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2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2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2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2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2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2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2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2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2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2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2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2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2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2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2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2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2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2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2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2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2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2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2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2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2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2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2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2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2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2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2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2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2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2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2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2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2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2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2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2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2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2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2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2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2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2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2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2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2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2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2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2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2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2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2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2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2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2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2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2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2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2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2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2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2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2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2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2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2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2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2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2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2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2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2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2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2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2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2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2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2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2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2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2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2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2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2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2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2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2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2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2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2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2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2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2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2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2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2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2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2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2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2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2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2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2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2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2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2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2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2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2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2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2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2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2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2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2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2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2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2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2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2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2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2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2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2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2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2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2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2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2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2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2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2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2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2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2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2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2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2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2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2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2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2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2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2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2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2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2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2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2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2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2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2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2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2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2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2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2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2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2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2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2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2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2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2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2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2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2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2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2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2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2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2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2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2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2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2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2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2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2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2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2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2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2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2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2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2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2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2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2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2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2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2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2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2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2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2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2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2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2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2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2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2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2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2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2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2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2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2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2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2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2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2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2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2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2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2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2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2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2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2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2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2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2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2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2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2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2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2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5" x14ac:dyDescent="0.25"/>
  <cols>
    <col min="1" max="1" width="19.28515625" customWidth="1"/>
    <col min="2" max="2" width="24.28515625" customWidth="1"/>
    <col min="3" max="3" width="12.7109375" customWidth="1"/>
    <col min="4" max="4" width="13.7109375" customWidth="1"/>
    <col min="5" max="5" width="13.42578125" customWidth="1"/>
  </cols>
  <sheetData>
    <row r="1" spans="1:15" x14ac:dyDescent="0.2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2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2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2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25">
      <c r="A5" t="s">
        <v>314</v>
      </c>
      <c r="B5">
        <v>124</v>
      </c>
    </row>
    <row r="6" spans="1:15" x14ac:dyDescent="0.25">
      <c r="A6" t="s">
        <v>315</v>
      </c>
      <c r="B6">
        <v>132</v>
      </c>
    </row>
    <row r="7" spans="1:15" x14ac:dyDescent="0.25">
      <c r="A7" t="s">
        <v>316</v>
      </c>
      <c r="B7">
        <v>177</v>
      </c>
    </row>
    <row r="8" spans="1:15" x14ac:dyDescent="0.25">
      <c r="A8" t="s">
        <v>317</v>
      </c>
      <c r="B8">
        <v>187</v>
      </c>
    </row>
    <row r="9" spans="1:15" x14ac:dyDescent="0.2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25">
      <c r="A23" t="s">
        <v>331</v>
      </c>
      <c r="I23" t="s">
        <v>324</v>
      </c>
    </row>
    <row r="24" spans="1:9" x14ac:dyDescent="0.25">
      <c r="A24" s="1" t="s">
        <v>332</v>
      </c>
    </row>
    <row r="25" spans="1:9" x14ac:dyDescent="0.25">
      <c r="A25" s="1" t="s">
        <v>333</v>
      </c>
      <c r="B25" s="1"/>
      <c r="C25" s="1"/>
    </row>
    <row r="37" spans="8:9" x14ac:dyDescent="0.25">
      <c r="H37" t="s">
        <v>334</v>
      </c>
    </row>
    <row r="38" spans="8:9" x14ac:dyDescent="0.2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5" x14ac:dyDescent="0.25"/>
  <cols>
    <col min="1" max="3" width="13.42578125" bestFit="1" customWidth="1"/>
    <col min="14" max="14" width="3.28515625" customWidth="1"/>
    <col min="18" max="18" width="18.5703125" customWidth="1"/>
  </cols>
  <sheetData>
    <row r="1" spans="1:31" x14ac:dyDescent="0.25">
      <c r="B1" s="1"/>
      <c r="C1" s="1"/>
      <c r="V1" s="1"/>
    </row>
    <row r="2" spans="1:31" x14ac:dyDescent="0.25">
      <c r="A2" s="1"/>
      <c r="B2" s="8"/>
      <c r="C2" s="8"/>
    </row>
    <row r="3" spans="1:31" x14ac:dyDescent="0.25">
      <c r="A3" s="1"/>
    </row>
    <row r="5" spans="1:31" x14ac:dyDescent="0.25">
      <c r="A5" s="4" t="s">
        <v>86</v>
      </c>
      <c r="B5" t="s">
        <v>14</v>
      </c>
      <c r="R5" s="1"/>
    </row>
    <row r="6" spans="1:31" x14ac:dyDescent="0.25">
      <c r="A6" s="4" t="s">
        <v>18</v>
      </c>
      <c r="B6" t="s">
        <v>14</v>
      </c>
    </row>
    <row r="7" spans="1:31" x14ac:dyDescent="0.2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25">
      <c r="A8" s="4" t="s">
        <v>24</v>
      </c>
      <c r="B8" t="s">
        <v>28</v>
      </c>
      <c r="D8" s="1"/>
      <c r="E8" s="1"/>
      <c r="F8" s="1"/>
    </row>
    <row r="9" spans="1:31" x14ac:dyDescent="0.25">
      <c r="A9" s="2">
        <v>43892</v>
      </c>
      <c r="B9">
        <v>2277</v>
      </c>
    </row>
    <row r="10" spans="1:31" x14ac:dyDescent="0.25">
      <c r="A10" s="2">
        <v>43899</v>
      </c>
      <c r="B10">
        <v>2289</v>
      </c>
    </row>
    <row r="11" spans="1:31" x14ac:dyDescent="0.25">
      <c r="A11" s="2">
        <v>43906</v>
      </c>
      <c r="B11">
        <v>2317</v>
      </c>
    </row>
    <row r="12" spans="1:31" x14ac:dyDescent="0.25">
      <c r="A12" s="2">
        <v>43913</v>
      </c>
      <c r="B12">
        <v>2290</v>
      </c>
    </row>
    <row r="13" spans="1:31" x14ac:dyDescent="0.25">
      <c r="A13" s="2">
        <v>43920</v>
      </c>
      <c r="B13">
        <v>2322</v>
      </c>
    </row>
    <row r="14" spans="1:31" x14ac:dyDescent="0.2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25">
      <c r="A15" s="2">
        <v>43934</v>
      </c>
      <c r="B15">
        <v>2115</v>
      </c>
      <c r="R15" s="1"/>
    </row>
    <row r="16" spans="1:31" x14ac:dyDescent="0.25">
      <c r="A16" s="2">
        <v>43941</v>
      </c>
      <c r="B16">
        <v>2037</v>
      </c>
      <c r="R16" s="1"/>
    </row>
    <row r="17" spans="1:18" x14ac:dyDescent="0.25">
      <c r="A17" s="2">
        <v>43948</v>
      </c>
      <c r="B17">
        <v>2107</v>
      </c>
    </row>
    <row r="18" spans="1:18" x14ac:dyDescent="0.25">
      <c r="A18" s="2">
        <v>43955</v>
      </c>
      <c r="B18">
        <v>2000</v>
      </c>
      <c r="R18" s="5"/>
    </row>
    <row r="19" spans="1:18" x14ac:dyDescent="0.25">
      <c r="A19" s="2">
        <v>43962</v>
      </c>
      <c r="B19">
        <v>2023</v>
      </c>
    </row>
    <row r="20" spans="1:18" x14ac:dyDescent="0.25">
      <c r="A20" s="2">
        <v>43969</v>
      </c>
      <c r="B20">
        <v>1915</v>
      </c>
    </row>
    <row r="21" spans="1:18" x14ac:dyDescent="0.25">
      <c r="A21" s="2">
        <v>43976</v>
      </c>
      <c r="B21">
        <v>1928</v>
      </c>
      <c r="R21" s="1"/>
    </row>
    <row r="22" spans="1:18" x14ac:dyDescent="0.25">
      <c r="A22" s="2">
        <v>43983</v>
      </c>
      <c r="B22">
        <v>2133</v>
      </c>
      <c r="R22" s="1"/>
    </row>
    <row r="23" spans="1:18" x14ac:dyDescent="0.25">
      <c r="A23" s="2">
        <v>43990</v>
      </c>
      <c r="B23">
        <v>1989</v>
      </c>
    </row>
    <row r="24" spans="1:18" x14ac:dyDescent="0.25">
      <c r="A24" s="2">
        <v>43997</v>
      </c>
      <c r="B24">
        <v>2015</v>
      </c>
    </row>
    <row r="25" spans="1:18" x14ac:dyDescent="0.25">
      <c r="A25" s="2">
        <v>44004</v>
      </c>
      <c r="B25">
        <v>2071</v>
      </c>
    </row>
    <row r="26" spans="1:18" x14ac:dyDescent="0.25">
      <c r="A26" s="2">
        <v>44011</v>
      </c>
      <c r="B26">
        <v>2106</v>
      </c>
    </row>
    <row r="27" spans="1:18" x14ac:dyDescent="0.25">
      <c r="A27" s="2">
        <v>44018</v>
      </c>
      <c r="B27">
        <v>1984</v>
      </c>
    </row>
    <row r="28" spans="1:18" x14ac:dyDescent="0.25">
      <c r="A28" s="2">
        <v>44025</v>
      </c>
      <c r="B28">
        <v>1980</v>
      </c>
    </row>
    <row r="29" spans="1:18" x14ac:dyDescent="0.25">
      <c r="A29" s="2">
        <v>44032</v>
      </c>
      <c r="B29">
        <v>2102</v>
      </c>
    </row>
    <row r="30" spans="1:18" x14ac:dyDescent="0.25">
      <c r="A30" s="2">
        <v>44039</v>
      </c>
      <c r="B30">
        <v>2206</v>
      </c>
    </row>
    <row r="31" spans="1:18" x14ac:dyDescent="0.25">
      <c r="A31" s="2">
        <v>44046</v>
      </c>
      <c r="B31">
        <v>2153</v>
      </c>
    </row>
    <row r="32" spans="1:18" x14ac:dyDescent="0.25">
      <c r="A32" s="2">
        <v>44053</v>
      </c>
      <c r="B32">
        <v>2187</v>
      </c>
    </row>
    <row r="33" spans="1:2" x14ac:dyDescent="0.25">
      <c r="A33" s="2">
        <v>44060</v>
      </c>
      <c r="B33">
        <v>2094</v>
      </c>
    </row>
    <row r="34" spans="1:2" x14ac:dyDescent="0.25">
      <c r="A34" s="2">
        <v>44067</v>
      </c>
      <c r="B34">
        <v>2021</v>
      </c>
    </row>
    <row r="35" spans="1:2" x14ac:dyDescent="0.25">
      <c r="A35" s="2">
        <v>44074</v>
      </c>
      <c r="B35">
        <v>2020</v>
      </c>
    </row>
    <row r="36" spans="1:2" x14ac:dyDescent="0.25">
      <c r="A36" s="2">
        <v>44081</v>
      </c>
      <c r="B36">
        <v>2071</v>
      </c>
    </row>
    <row r="37" spans="1:2" x14ac:dyDescent="0.25">
      <c r="A37" s="2">
        <v>44088</v>
      </c>
      <c r="B37">
        <v>2200</v>
      </c>
    </row>
    <row r="38" spans="1:2" x14ac:dyDescent="0.25">
      <c r="A38" s="2">
        <v>44095</v>
      </c>
      <c r="B38">
        <v>2389</v>
      </c>
    </row>
    <row r="39" spans="1:2" x14ac:dyDescent="0.25">
      <c r="A39" s="2">
        <v>44102</v>
      </c>
      <c r="B39">
        <v>2377</v>
      </c>
    </row>
    <row r="40" spans="1:2" x14ac:dyDescent="0.25">
      <c r="A40" s="2">
        <v>44109</v>
      </c>
      <c r="B40">
        <v>2597</v>
      </c>
    </row>
    <row r="41" spans="1:2" x14ac:dyDescent="0.25">
      <c r="A41" s="2">
        <v>44116</v>
      </c>
      <c r="B41">
        <v>2936</v>
      </c>
    </row>
    <row r="42" spans="1:2" x14ac:dyDescent="0.25">
      <c r="A42" s="2">
        <v>44123</v>
      </c>
      <c r="B42">
        <v>3645</v>
      </c>
    </row>
    <row r="43" spans="1:2" x14ac:dyDescent="0.25">
      <c r="A43" s="2">
        <v>44130</v>
      </c>
      <c r="B43">
        <v>4211</v>
      </c>
    </row>
    <row r="44" spans="1:2" x14ac:dyDescent="0.25">
      <c r="A44" s="2">
        <v>44137</v>
      </c>
      <c r="B44">
        <v>4246</v>
      </c>
    </row>
    <row r="45" spans="1:2" x14ac:dyDescent="0.25">
      <c r="A45" s="2">
        <v>44144</v>
      </c>
      <c r="B45">
        <v>3859</v>
      </c>
    </row>
    <row r="46" spans="1:2" x14ac:dyDescent="0.25">
      <c r="A46" s="2">
        <v>44151</v>
      </c>
      <c r="B46">
        <v>3406</v>
      </c>
    </row>
    <row r="47" spans="1:2" x14ac:dyDescent="0.25">
      <c r="A47" s="2">
        <v>44158</v>
      </c>
      <c r="B47">
        <v>3151</v>
      </c>
    </row>
    <row r="48" spans="1:2" x14ac:dyDescent="0.25">
      <c r="A48" s="2">
        <v>44165</v>
      </c>
      <c r="B48">
        <v>3087</v>
      </c>
    </row>
    <row r="49" spans="1:2" x14ac:dyDescent="0.25">
      <c r="A49" s="2">
        <v>44172</v>
      </c>
      <c r="B49">
        <v>3088</v>
      </c>
    </row>
    <row r="50" spans="1:2" x14ac:dyDescent="0.25">
      <c r="A50" s="2">
        <v>44179</v>
      </c>
      <c r="B50">
        <v>3240</v>
      </c>
    </row>
    <row r="51" spans="1:2" x14ac:dyDescent="0.25">
      <c r="A51" s="2">
        <v>44186</v>
      </c>
      <c r="B51">
        <v>3222</v>
      </c>
    </row>
    <row r="52" spans="1:2" x14ac:dyDescent="0.25">
      <c r="A52" s="2">
        <v>44193</v>
      </c>
      <c r="B52">
        <v>3526</v>
      </c>
    </row>
    <row r="53" spans="1:2" x14ac:dyDescent="0.25">
      <c r="A53" s="2">
        <v>44200</v>
      </c>
      <c r="B53">
        <v>3843</v>
      </c>
    </row>
    <row r="54" spans="1:2" x14ac:dyDescent="0.25">
      <c r="A54" s="2">
        <v>44207</v>
      </c>
      <c r="B54">
        <v>3733</v>
      </c>
    </row>
    <row r="55" spans="1:2" x14ac:dyDescent="0.25">
      <c r="A55" s="2">
        <v>44214</v>
      </c>
      <c r="B55">
        <v>3604</v>
      </c>
    </row>
    <row r="56" spans="1:2" x14ac:dyDescent="0.25">
      <c r="A56" s="2">
        <v>44221</v>
      </c>
      <c r="B56">
        <v>3428</v>
      </c>
    </row>
    <row r="57" spans="1:2" x14ac:dyDescent="0.25">
      <c r="A57" s="2">
        <v>44228</v>
      </c>
      <c r="B57">
        <v>3275</v>
      </c>
    </row>
    <row r="58" spans="1:2" x14ac:dyDescent="0.25">
      <c r="A58" s="2">
        <v>44235</v>
      </c>
      <c r="B58">
        <v>3447</v>
      </c>
    </row>
    <row r="59" spans="1:2" x14ac:dyDescent="0.25">
      <c r="A59" s="2">
        <v>44242</v>
      </c>
      <c r="B59">
        <v>3489</v>
      </c>
    </row>
    <row r="60" spans="1:2" x14ac:dyDescent="0.25">
      <c r="A60" s="2">
        <v>44249</v>
      </c>
      <c r="B60">
        <v>3656</v>
      </c>
    </row>
    <row r="61" spans="1:2" x14ac:dyDescent="0.25">
      <c r="A61" s="2">
        <v>44256</v>
      </c>
      <c r="B61">
        <v>3938</v>
      </c>
    </row>
    <row r="62" spans="1:2" x14ac:dyDescent="0.25">
      <c r="A62" s="2">
        <v>44263</v>
      </c>
      <c r="B62">
        <v>4051</v>
      </c>
    </row>
    <row r="63" spans="1:2" x14ac:dyDescent="0.25">
      <c r="A63" s="2">
        <v>44270</v>
      </c>
      <c r="B63">
        <v>3845</v>
      </c>
    </row>
    <row r="64" spans="1:2" x14ac:dyDescent="0.25">
      <c r="A64" s="2">
        <v>44277</v>
      </c>
      <c r="B64">
        <v>3491</v>
      </c>
    </row>
    <row r="65" spans="1:2" x14ac:dyDescent="0.25">
      <c r="A65" s="2">
        <v>44284</v>
      </c>
      <c r="B65">
        <v>3395</v>
      </c>
    </row>
    <row r="66" spans="1:2" x14ac:dyDescent="0.25">
      <c r="A66" s="2">
        <v>44291</v>
      </c>
      <c r="B66">
        <v>2970</v>
      </c>
    </row>
    <row r="67" spans="1:2" x14ac:dyDescent="0.25">
      <c r="A67" s="2">
        <v>44298</v>
      </c>
      <c r="B67">
        <v>2634</v>
      </c>
    </row>
    <row r="68" spans="1:2" x14ac:dyDescent="0.25">
      <c r="A68" s="2">
        <v>44305</v>
      </c>
      <c r="B68">
        <v>2506</v>
      </c>
    </row>
    <row r="69" spans="1:2" x14ac:dyDescent="0.25">
      <c r="A69" s="2">
        <v>44312</v>
      </c>
      <c r="B69">
        <v>2488</v>
      </c>
    </row>
    <row r="70" spans="1:2" x14ac:dyDescent="0.25">
      <c r="A70" s="2">
        <v>44319</v>
      </c>
      <c r="B70">
        <v>2328</v>
      </c>
    </row>
    <row r="71" spans="1:2" x14ac:dyDescent="0.25">
      <c r="A71" s="2">
        <v>44326</v>
      </c>
      <c r="B71">
        <v>2253</v>
      </c>
    </row>
    <row r="72" spans="1:2" x14ac:dyDescent="0.25">
      <c r="A72" s="2">
        <v>44333</v>
      </c>
      <c r="B72">
        <v>2051</v>
      </c>
    </row>
    <row r="73" spans="1:2" x14ac:dyDescent="0.25">
      <c r="A73" s="2">
        <v>44340</v>
      </c>
      <c r="B73">
        <v>1961</v>
      </c>
    </row>
    <row r="74" spans="1:2" x14ac:dyDescent="0.25">
      <c r="A74" s="2">
        <v>44347</v>
      </c>
      <c r="B74">
        <v>2072</v>
      </c>
    </row>
    <row r="75" spans="1:2" x14ac:dyDescent="0.25">
      <c r="A75" s="2">
        <v>44354</v>
      </c>
      <c r="B75">
        <v>1971</v>
      </c>
    </row>
    <row r="76" spans="1:2" x14ac:dyDescent="0.25">
      <c r="A76" s="2">
        <v>44361</v>
      </c>
      <c r="B76">
        <v>2069</v>
      </c>
    </row>
    <row r="77" spans="1:2" x14ac:dyDescent="0.25">
      <c r="A77" s="2">
        <v>44368</v>
      </c>
      <c r="B77">
        <v>2021</v>
      </c>
    </row>
    <row r="78" spans="1:2" x14ac:dyDescent="0.25">
      <c r="A78" s="2">
        <v>44375</v>
      </c>
      <c r="B78">
        <v>1889</v>
      </c>
    </row>
    <row r="79" spans="1:2" x14ac:dyDescent="0.25">
      <c r="A79" s="2">
        <v>44382</v>
      </c>
      <c r="B79">
        <v>1944</v>
      </c>
    </row>
    <row r="80" spans="1:2" x14ac:dyDescent="0.25">
      <c r="A80" s="2">
        <v>44389</v>
      </c>
      <c r="B80">
        <v>2041</v>
      </c>
    </row>
    <row r="81" spans="1:2" x14ac:dyDescent="0.25">
      <c r="A81" s="2">
        <v>44396</v>
      </c>
      <c r="B81">
        <v>1960</v>
      </c>
    </row>
    <row r="82" spans="1:2" x14ac:dyDescent="0.25">
      <c r="A82" s="2">
        <v>44403</v>
      </c>
      <c r="B82">
        <v>2116</v>
      </c>
    </row>
    <row r="83" spans="1:2" x14ac:dyDescent="0.25">
      <c r="A83" s="2">
        <v>44410</v>
      </c>
      <c r="B83">
        <v>1930</v>
      </c>
    </row>
    <row r="84" spans="1:2" x14ac:dyDescent="0.25">
      <c r="A84" s="2">
        <v>44417</v>
      </c>
      <c r="B84">
        <v>2042</v>
      </c>
    </row>
    <row r="85" spans="1:2" x14ac:dyDescent="0.25">
      <c r="A85" s="2">
        <v>44424</v>
      </c>
      <c r="B85">
        <v>1998</v>
      </c>
    </row>
    <row r="86" spans="1:2" x14ac:dyDescent="0.25">
      <c r="A86" s="2">
        <v>44431</v>
      </c>
      <c r="B86">
        <v>1953</v>
      </c>
    </row>
    <row r="87" spans="1:2" x14ac:dyDescent="0.25">
      <c r="A87" s="2">
        <v>44438</v>
      </c>
      <c r="B87">
        <v>1997</v>
      </c>
    </row>
    <row r="88" spans="1:2" x14ac:dyDescent="0.25">
      <c r="A88" s="2">
        <v>44445</v>
      </c>
      <c r="B88">
        <v>2074</v>
      </c>
    </row>
    <row r="89" spans="1:2" x14ac:dyDescent="0.25">
      <c r="A89" s="2">
        <v>44452</v>
      </c>
      <c r="B89">
        <v>2140</v>
      </c>
    </row>
    <row r="90" spans="1:2" x14ac:dyDescent="0.25">
      <c r="A90" s="2">
        <v>44459</v>
      </c>
      <c r="B90">
        <v>2112</v>
      </c>
    </row>
    <row r="91" spans="1:2" x14ac:dyDescent="0.25">
      <c r="A91" s="2">
        <v>44466</v>
      </c>
      <c r="B91">
        <v>2094</v>
      </c>
    </row>
    <row r="92" spans="1:2" x14ac:dyDescent="0.25">
      <c r="A92" s="2">
        <v>44473</v>
      </c>
      <c r="B92">
        <v>2121</v>
      </c>
    </row>
    <row r="93" spans="1:2" x14ac:dyDescent="0.25">
      <c r="A93" s="2">
        <v>44480</v>
      </c>
      <c r="B93">
        <v>2222</v>
      </c>
    </row>
    <row r="94" spans="1:2" x14ac:dyDescent="0.25">
      <c r="A94" s="2">
        <v>44487</v>
      </c>
      <c r="B94">
        <v>2344</v>
      </c>
    </row>
    <row r="95" spans="1:2" x14ac:dyDescent="0.25">
      <c r="A95" s="2">
        <v>44494</v>
      </c>
      <c r="B95">
        <v>2587</v>
      </c>
    </row>
    <row r="96" spans="1:2" x14ac:dyDescent="0.25">
      <c r="A96" s="2">
        <v>44501</v>
      </c>
      <c r="B96">
        <v>2714</v>
      </c>
    </row>
    <row r="97" spans="1:2" x14ac:dyDescent="0.25">
      <c r="A97" s="2">
        <v>44508</v>
      </c>
      <c r="B97">
        <v>2903</v>
      </c>
    </row>
    <row r="98" spans="1:2" x14ac:dyDescent="0.25">
      <c r="A98" s="2">
        <v>44515</v>
      </c>
      <c r="B98">
        <v>3055</v>
      </c>
    </row>
    <row r="99" spans="1:2" x14ac:dyDescent="0.25">
      <c r="A99" s="2">
        <v>44522</v>
      </c>
      <c r="B99">
        <v>3266</v>
      </c>
    </row>
    <row r="100" spans="1:2" x14ac:dyDescent="0.25">
      <c r="A100" s="2">
        <v>44529</v>
      </c>
      <c r="B100">
        <v>3390</v>
      </c>
    </row>
    <row r="101" spans="1:2" x14ac:dyDescent="0.25">
      <c r="A101" s="2">
        <v>44536</v>
      </c>
      <c r="B101">
        <v>3383</v>
      </c>
    </row>
    <row r="102" spans="1:2" x14ac:dyDescent="0.25">
      <c r="A102" s="2">
        <v>44543</v>
      </c>
      <c r="B102">
        <v>3156</v>
      </c>
    </row>
    <row r="103" spans="1:2" x14ac:dyDescent="0.25">
      <c r="A103" s="2">
        <v>44550</v>
      </c>
      <c r="B103">
        <v>2951</v>
      </c>
    </row>
    <row r="104" spans="1:2" x14ac:dyDescent="0.25">
      <c r="A104" s="2">
        <v>44557</v>
      </c>
      <c r="B104">
        <v>2786</v>
      </c>
    </row>
    <row r="105" spans="1:2" x14ac:dyDescent="0.25">
      <c r="A105" s="2">
        <v>44564</v>
      </c>
      <c r="B105">
        <v>2575</v>
      </c>
    </row>
    <row r="106" spans="1:2" x14ac:dyDescent="0.25">
      <c r="A106" s="2">
        <v>44571</v>
      </c>
      <c r="B106">
        <v>2563</v>
      </c>
    </row>
    <row r="107" spans="1:2" x14ac:dyDescent="0.25">
      <c r="A107" s="2">
        <v>44578</v>
      </c>
      <c r="B107">
        <v>2376</v>
      </c>
    </row>
    <row r="108" spans="1:2" x14ac:dyDescent="0.25">
      <c r="A108" s="2">
        <v>44585</v>
      </c>
      <c r="B108">
        <v>2378</v>
      </c>
    </row>
    <row r="109" spans="1:2" x14ac:dyDescent="0.25">
      <c r="A109" s="2">
        <v>44592</v>
      </c>
      <c r="B109">
        <v>2649</v>
      </c>
    </row>
    <row r="110" spans="1:2" x14ac:dyDescent="0.25">
      <c r="A110" s="2">
        <v>44599</v>
      </c>
      <c r="B110">
        <v>2692</v>
      </c>
    </row>
    <row r="111" spans="1:2" x14ac:dyDescent="0.25">
      <c r="A111" s="2">
        <v>44606</v>
      </c>
      <c r="B111">
        <v>2635</v>
      </c>
    </row>
    <row r="112" spans="1:2" x14ac:dyDescent="0.25">
      <c r="A112" s="2">
        <v>44613</v>
      </c>
      <c r="B112">
        <v>2513</v>
      </c>
    </row>
    <row r="113" spans="1:2" x14ac:dyDescent="0.25">
      <c r="A113" s="2">
        <v>44620</v>
      </c>
      <c r="B113">
        <v>2422</v>
      </c>
    </row>
    <row r="114" spans="1:2" x14ac:dyDescent="0.25">
      <c r="A114" s="2">
        <v>44627</v>
      </c>
      <c r="B114">
        <v>2408</v>
      </c>
    </row>
    <row r="115" spans="1:2" x14ac:dyDescent="0.25">
      <c r="A115" s="2">
        <v>44634</v>
      </c>
      <c r="B115">
        <v>2326</v>
      </c>
    </row>
    <row r="116" spans="1:2" x14ac:dyDescent="0.25">
      <c r="A116" s="2">
        <v>44641</v>
      </c>
      <c r="B116">
        <v>2468</v>
      </c>
    </row>
    <row r="117" spans="1:2" x14ac:dyDescent="0.25">
      <c r="A117" s="2">
        <v>44648</v>
      </c>
      <c r="B117">
        <v>2539</v>
      </c>
    </row>
    <row r="118" spans="1:2" x14ac:dyDescent="0.25">
      <c r="A118" s="2">
        <v>44655</v>
      </c>
      <c r="B118">
        <v>2444</v>
      </c>
    </row>
    <row r="119" spans="1:2" x14ac:dyDescent="0.25">
      <c r="A119" s="2">
        <v>44662</v>
      </c>
      <c r="B119">
        <v>2339</v>
      </c>
    </row>
    <row r="120" spans="1:2" x14ac:dyDescent="0.25">
      <c r="A120" s="2">
        <v>44669</v>
      </c>
      <c r="B120">
        <v>2340</v>
      </c>
    </row>
    <row r="121" spans="1:2" x14ac:dyDescent="0.25">
      <c r="A121" s="2">
        <v>44676</v>
      </c>
      <c r="B121">
        <v>2283</v>
      </c>
    </row>
    <row r="122" spans="1:2" x14ac:dyDescent="0.25">
      <c r="A122" s="2">
        <v>44683</v>
      </c>
      <c r="B122">
        <v>2292</v>
      </c>
    </row>
    <row r="123" spans="1:2" x14ac:dyDescent="0.25">
      <c r="A123" s="2">
        <v>44690</v>
      </c>
      <c r="B123">
        <v>2201</v>
      </c>
    </row>
    <row r="124" spans="1:2" x14ac:dyDescent="0.25">
      <c r="A124" s="2">
        <v>44697</v>
      </c>
      <c r="B124">
        <v>2063</v>
      </c>
    </row>
    <row r="125" spans="1:2" x14ac:dyDescent="0.25">
      <c r="A125" s="2">
        <v>44704</v>
      </c>
      <c r="B125">
        <v>1924</v>
      </c>
    </row>
    <row r="126" spans="1:2" x14ac:dyDescent="0.25">
      <c r="A126" s="2">
        <v>44711</v>
      </c>
      <c r="B126">
        <v>2066</v>
      </c>
    </row>
    <row r="127" spans="1:2" x14ac:dyDescent="0.25">
      <c r="A127" s="2">
        <v>44718</v>
      </c>
      <c r="B127">
        <v>2084</v>
      </c>
    </row>
    <row r="128" spans="1:2" x14ac:dyDescent="0.25">
      <c r="A128" s="2">
        <v>44725</v>
      </c>
      <c r="B128">
        <v>2002</v>
      </c>
    </row>
    <row r="129" spans="1:2" x14ac:dyDescent="0.25">
      <c r="A129" s="2">
        <v>44732</v>
      </c>
      <c r="B129">
        <v>1997</v>
      </c>
    </row>
    <row r="130" spans="1:2" x14ac:dyDescent="0.25">
      <c r="A130" s="2">
        <v>44739</v>
      </c>
      <c r="B130">
        <v>2209</v>
      </c>
    </row>
    <row r="131" spans="1:2" x14ac:dyDescent="0.25">
      <c r="A131" s="2">
        <v>44746</v>
      </c>
      <c r="B131">
        <v>1905</v>
      </c>
    </row>
    <row r="132" spans="1:2" x14ac:dyDescent="0.25">
      <c r="A132" s="2">
        <v>44753</v>
      </c>
      <c r="B132">
        <v>1990</v>
      </c>
    </row>
    <row r="133" spans="1:2" x14ac:dyDescent="0.25">
      <c r="A133" s="2">
        <v>44760</v>
      </c>
      <c r="B133">
        <v>2348</v>
      </c>
    </row>
    <row r="134" spans="1:2" x14ac:dyDescent="0.25">
      <c r="A134" s="2">
        <v>44767</v>
      </c>
      <c r="B134">
        <v>2195</v>
      </c>
    </row>
    <row r="135" spans="1:2" x14ac:dyDescent="0.25">
      <c r="A135" s="2">
        <v>44774</v>
      </c>
      <c r="B135">
        <v>2233</v>
      </c>
    </row>
    <row r="136" spans="1:2" x14ac:dyDescent="0.25">
      <c r="A136" s="2">
        <v>44781</v>
      </c>
      <c r="B136">
        <v>2212</v>
      </c>
    </row>
    <row r="137" spans="1:2" x14ac:dyDescent="0.25">
      <c r="A137" s="2">
        <v>44788</v>
      </c>
      <c r="B137">
        <v>2217</v>
      </c>
    </row>
    <row r="138" spans="1:2" x14ac:dyDescent="0.25">
      <c r="A138" s="2">
        <v>44795</v>
      </c>
      <c r="B138">
        <v>2128</v>
      </c>
    </row>
    <row r="139" spans="1:2" x14ac:dyDescent="0.25">
      <c r="A139" s="2">
        <v>44802</v>
      </c>
      <c r="B139">
        <v>2041</v>
      </c>
    </row>
    <row r="140" spans="1:2" x14ac:dyDescent="0.25">
      <c r="A140" s="2">
        <v>44809</v>
      </c>
      <c r="B140">
        <v>2193</v>
      </c>
    </row>
    <row r="141" spans="1:2" x14ac:dyDescent="0.25">
      <c r="A141" s="2">
        <v>44816</v>
      </c>
      <c r="B141">
        <v>2241</v>
      </c>
    </row>
    <row r="142" spans="1:2" x14ac:dyDescent="0.25">
      <c r="A142" s="2">
        <v>44823</v>
      </c>
      <c r="B142">
        <v>2321</v>
      </c>
    </row>
    <row r="143" spans="1:2" x14ac:dyDescent="0.25">
      <c r="A143" s="2">
        <v>44830</v>
      </c>
      <c r="B143">
        <v>2374</v>
      </c>
    </row>
    <row r="144" spans="1:2" x14ac:dyDescent="0.25">
      <c r="A144" s="2">
        <v>44837</v>
      </c>
      <c r="B144">
        <v>2441</v>
      </c>
    </row>
    <row r="145" spans="1:3" x14ac:dyDescent="0.25">
      <c r="A145" s="2">
        <v>44844</v>
      </c>
      <c r="B145">
        <v>2369</v>
      </c>
    </row>
    <row r="146" spans="1:3" x14ac:dyDescent="0.25">
      <c r="A146" s="2">
        <v>44851</v>
      </c>
      <c r="B146">
        <v>2343</v>
      </c>
    </row>
    <row r="147" spans="1:3" x14ac:dyDescent="0.25">
      <c r="A147" s="2">
        <v>44858</v>
      </c>
      <c r="B147">
        <v>2313</v>
      </c>
    </row>
    <row r="148" spans="1:3" x14ac:dyDescent="0.25">
      <c r="A148" s="2">
        <v>44865</v>
      </c>
      <c r="B148">
        <v>2183</v>
      </c>
    </row>
    <row r="149" spans="1:3" x14ac:dyDescent="0.25">
      <c r="A149" s="2">
        <v>44872</v>
      </c>
      <c r="B149">
        <v>2247</v>
      </c>
    </row>
    <row r="150" spans="1:3" x14ac:dyDescent="0.25">
      <c r="A150" s="2">
        <v>44879</v>
      </c>
      <c r="B150">
        <v>2236</v>
      </c>
    </row>
    <row r="151" spans="1:3" x14ac:dyDescent="0.25">
      <c r="A151" s="2">
        <v>44886</v>
      </c>
      <c r="B151">
        <v>2296</v>
      </c>
    </row>
    <row r="152" spans="1:3" x14ac:dyDescent="0.25">
      <c r="A152" s="2">
        <v>44893</v>
      </c>
      <c r="B152">
        <v>2462</v>
      </c>
    </row>
    <row r="153" spans="1:3" x14ac:dyDescent="0.25">
      <c r="A153" s="2">
        <v>44900</v>
      </c>
      <c r="B153">
        <v>2468</v>
      </c>
    </row>
    <row r="154" spans="1:3" x14ac:dyDescent="0.25">
      <c r="A154" s="2">
        <v>44907</v>
      </c>
      <c r="B154">
        <v>2732</v>
      </c>
    </row>
    <row r="155" spans="1:3" x14ac:dyDescent="0.25">
      <c r="A155" s="2">
        <v>44914</v>
      </c>
      <c r="B155">
        <v>3022</v>
      </c>
    </row>
    <row r="156" spans="1:3" s="1" customFormat="1" x14ac:dyDescent="0.25">
      <c r="A156" s="14">
        <v>44921</v>
      </c>
      <c r="B156" s="1">
        <v>3166</v>
      </c>
      <c r="C156"/>
    </row>
    <row r="157" spans="1:3" x14ac:dyDescent="0.25">
      <c r="A157" s="2">
        <v>44928</v>
      </c>
      <c r="B157">
        <v>2963</v>
      </c>
    </row>
    <row r="158" spans="1:3" x14ac:dyDescent="0.25">
      <c r="A158" s="2">
        <v>44935</v>
      </c>
      <c r="B158">
        <v>2665</v>
      </c>
    </row>
    <row r="159" spans="1:3" x14ac:dyDescent="0.25">
      <c r="A159" s="2">
        <v>44942</v>
      </c>
      <c r="B159">
        <v>2527</v>
      </c>
    </row>
    <row r="160" spans="1:3" x14ac:dyDescent="0.25">
      <c r="A160" s="2">
        <v>44949</v>
      </c>
      <c r="B160">
        <v>2317</v>
      </c>
    </row>
    <row r="161" spans="1:2" x14ac:dyDescent="0.25">
      <c r="A161" s="2">
        <v>44956</v>
      </c>
      <c r="B161">
        <v>2353</v>
      </c>
    </row>
    <row r="162" spans="1:2" x14ac:dyDescent="0.25">
      <c r="A162" s="2">
        <v>44963</v>
      </c>
      <c r="B162">
        <v>2313</v>
      </c>
    </row>
    <row r="163" spans="1:2" x14ac:dyDescent="0.25">
      <c r="A163" s="2">
        <v>44970</v>
      </c>
      <c r="B163">
        <v>2341</v>
      </c>
    </row>
    <row r="164" spans="1:2" x14ac:dyDescent="0.25">
      <c r="A164" s="2">
        <v>44977</v>
      </c>
      <c r="B164">
        <v>2298</v>
      </c>
    </row>
    <row r="165" spans="1:2" x14ac:dyDescent="0.25">
      <c r="A165" s="2">
        <v>44984</v>
      </c>
      <c r="B165">
        <v>2324</v>
      </c>
    </row>
    <row r="166" spans="1:2" x14ac:dyDescent="0.25">
      <c r="A166" s="2">
        <v>44991</v>
      </c>
      <c r="B166">
        <v>2339</v>
      </c>
    </row>
    <row r="167" spans="1:2" x14ac:dyDescent="0.25">
      <c r="A167" s="2">
        <v>44998</v>
      </c>
      <c r="B167">
        <v>2221</v>
      </c>
    </row>
    <row r="168" spans="1:2" x14ac:dyDescent="0.25">
      <c r="A168" s="2">
        <v>45005</v>
      </c>
      <c r="B168">
        <v>2273</v>
      </c>
    </row>
    <row r="169" spans="1:2" x14ac:dyDescent="0.25">
      <c r="A169" s="2">
        <v>45012</v>
      </c>
      <c r="B169">
        <v>2197</v>
      </c>
    </row>
    <row r="170" spans="1:2" x14ac:dyDescent="0.25">
      <c r="A170" s="2">
        <v>45019</v>
      </c>
      <c r="B170">
        <v>2119</v>
      </c>
    </row>
    <row r="171" spans="1:2" x14ac:dyDescent="0.25">
      <c r="A171" s="2">
        <v>45026</v>
      </c>
      <c r="B171">
        <v>2248</v>
      </c>
    </row>
    <row r="172" spans="1:2" x14ac:dyDescent="0.25">
      <c r="A172" s="2">
        <v>45033</v>
      </c>
      <c r="B172">
        <v>2155</v>
      </c>
    </row>
    <row r="173" spans="1:2" x14ac:dyDescent="0.25">
      <c r="A173" s="2">
        <v>45040</v>
      </c>
      <c r="B173">
        <v>2074</v>
      </c>
    </row>
    <row r="174" spans="1:2" x14ac:dyDescent="0.25">
      <c r="A174" s="2">
        <v>45047</v>
      </c>
      <c r="B174">
        <v>2110</v>
      </c>
    </row>
    <row r="175" spans="1:2" x14ac:dyDescent="0.25">
      <c r="A175" s="2">
        <v>45054</v>
      </c>
      <c r="B175">
        <v>2008</v>
      </c>
    </row>
    <row r="176" spans="1:2" x14ac:dyDescent="0.25">
      <c r="A176" s="2">
        <v>45061</v>
      </c>
      <c r="B176">
        <v>2032</v>
      </c>
    </row>
    <row r="177" spans="1:2" x14ac:dyDescent="0.25">
      <c r="A177" s="2">
        <v>45068</v>
      </c>
      <c r="B177">
        <v>1978</v>
      </c>
    </row>
    <row r="178" spans="1:2" x14ac:dyDescent="0.25">
      <c r="A178" s="2">
        <v>45075</v>
      </c>
      <c r="B178">
        <v>1970</v>
      </c>
    </row>
    <row r="179" spans="1:2" x14ac:dyDescent="0.25">
      <c r="A179" s="2">
        <v>45082</v>
      </c>
      <c r="B179">
        <v>1991</v>
      </c>
    </row>
    <row r="180" spans="1:2" x14ac:dyDescent="0.25">
      <c r="A180" s="2">
        <v>45089</v>
      </c>
      <c r="B180">
        <v>1960</v>
      </c>
    </row>
    <row r="181" spans="1:2" x14ac:dyDescent="0.25">
      <c r="A181" s="2">
        <v>45096</v>
      </c>
      <c r="B181">
        <v>2129</v>
      </c>
    </row>
    <row r="182" spans="1:2" x14ac:dyDescent="0.25">
      <c r="A182" s="2">
        <v>45103</v>
      </c>
      <c r="B182">
        <v>1938</v>
      </c>
    </row>
    <row r="183" spans="1:2" x14ac:dyDescent="0.25">
      <c r="A183" s="2">
        <v>45110</v>
      </c>
      <c r="B183">
        <v>1961</v>
      </c>
    </row>
    <row r="184" spans="1:2" x14ac:dyDescent="0.25">
      <c r="A184" s="2">
        <v>45117</v>
      </c>
      <c r="B184">
        <v>2064</v>
      </c>
    </row>
    <row r="185" spans="1:2" x14ac:dyDescent="0.25">
      <c r="A185" s="2">
        <v>45124</v>
      </c>
      <c r="B185">
        <v>1975</v>
      </c>
    </row>
    <row r="186" spans="1:2" x14ac:dyDescent="0.25">
      <c r="A186" s="2">
        <v>45131</v>
      </c>
      <c r="B186">
        <v>1877</v>
      </c>
    </row>
    <row r="187" spans="1:2" x14ac:dyDescent="0.25">
      <c r="A187" s="2">
        <v>45138</v>
      </c>
      <c r="B187">
        <v>1892</v>
      </c>
    </row>
    <row r="188" spans="1:2" x14ac:dyDescent="0.25">
      <c r="A188" s="2">
        <v>45145</v>
      </c>
      <c r="B188">
        <v>2000</v>
      </c>
    </row>
    <row r="189" spans="1:2" x14ac:dyDescent="0.25">
      <c r="A189" s="2">
        <v>45152</v>
      </c>
      <c r="B189">
        <v>2139</v>
      </c>
    </row>
    <row r="190" spans="1:2" x14ac:dyDescent="0.25">
      <c r="A190" s="2">
        <v>45159</v>
      </c>
      <c r="B190">
        <v>2204</v>
      </c>
    </row>
    <row r="191" spans="1:2" x14ac:dyDescent="0.25">
      <c r="A191" s="2">
        <v>45166</v>
      </c>
      <c r="B191">
        <v>1910</v>
      </c>
    </row>
    <row r="192" spans="1:2" x14ac:dyDescent="0.25">
      <c r="A192" s="2">
        <v>45173</v>
      </c>
      <c r="B192">
        <v>1937</v>
      </c>
    </row>
    <row r="193" spans="1:2" x14ac:dyDescent="0.25">
      <c r="A193" s="2">
        <v>45180</v>
      </c>
      <c r="B193">
        <v>1983</v>
      </c>
    </row>
    <row r="194" spans="1:2" x14ac:dyDescent="0.25">
      <c r="A194" s="2">
        <v>45187</v>
      </c>
      <c r="B194">
        <v>2051</v>
      </c>
    </row>
    <row r="195" spans="1:2" x14ac:dyDescent="0.25">
      <c r="A195" s="2">
        <v>45194</v>
      </c>
      <c r="B195">
        <v>1961</v>
      </c>
    </row>
    <row r="196" spans="1:2" x14ac:dyDescent="0.25">
      <c r="A196" s="2">
        <v>45201</v>
      </c>
      <c r="B196">
        <v>2081</v>
      </c>
    </row>
    <row r="197" spans="1:2" x14ac:dyDescent="0.25">
      <c r="A197" s="2">
        <v>45208</v>
      </c>
      <c r="B197">
        <v>2288</v>
      </c>
    </row>
    <row r="198" spans="1:2" x14ac:dyDescent="0.25">
      <c r="A198" s="2">
        <v>45215</v>
      </c>
      <c r="B198">
        <v>2204</v>
      </c>
    </row>
    <row r="199" spans="1:2" x14ac:dyDescent="0.25">
      <c r="A199" s="2">
        <v>45222</v>
      </c>
      <c r="B199">
        <v>2225</v>
      </c>
    </row>
    <row r="200" spans="1:2" x14ac:dyDescent="0.25">
      <c r="A200" s="2">
        <v>45229</v>
      </c>
      <c r="B200">
        <v>2164</v>
      </c>
    </row>
    <row r="201" spans="1:2" x14ac:dyDescent="0.25">
      <c r="A201" s="2">
        <v>45236</v>
      </c>
      <c r="B201">
        <v>2151</v>
      </c>
    </row>
    <row r="202" spans="1:2" x14ac:dyDescent="0.25">
      <c r="A202" s="2">
        <v>45243</v>
      </c>
      <c r="B202">
        <v>2330</v>
      </c>
    </row>
    <row r="203" spans="1:2" x14ac:dyDescent="0.25">
      <c r="A203" s="2">
        <v>45250</v>
      </c>
      <c r="B203">
        <v>2312</v>
      </c>
    </row>
    <row r="204" spans="1:2" x14ac:dyDescent="0.25">
      <c r="A204" s="2">
        <v>45257</v>
      </c>
      <c r="B204">
        <v>2392</v>
      </c>
    </row>
    <row r="205" spans="1:2" x14ac:dyDescent="0.25">
      <c r="A205" s="2">
        <v>45264</v>
      </c>
      <c r="B205">
        <v>2473</v>
      </c>
    </row>
    <row r="206" spans="1:2" x14ac:dyDescent="0.25">
      <c r="A206" s="2">
        <v>45271</v>
      </c>
      <c r="B206">
        <v>2430</v>
      </c>
    </row>
    <row r="207" spans="1:2" x14ac:dyDescent="0.25">
      <c r="A207" s="2">
        <v>45278</v>
      </c>
      <c r="B207">
        <v>2474</v>
      </c>
    </row>
    <row r="208" spans="1:2" x14ac:dyDescent="0.25">
      <c r="A208" s="2">
        <v>45285</v>
      </c>
      <c r="B208">
        <v>2486</v>
      </c>
    </row>
    <row r="209" spans="1:2" x14ac:dyDescent="0.25">
      <c r="A209" s="2">
        <v>45292</v>
      </c>
      <c r="B209">
        <v>2316</v>
      </c>
    </row>
    <row r="210" spans="1:2" x14ac:dyDescent="0.25">
      <c r="A210" s="2">
        <v>45299</v>
      </c>
      <c r="B210">
        <v>2224</v>
      </c>
    </row>
    <row r="211" spans="1:2" x14ac:dyDescent="0.25">
      <c r="A211" s="2">
        <v>45306</v>
      </c>
      <c r="B211">
        <v>2299</v>
      </c>
    </row>
    <row r="212" spans="1:2" x14ac:dyDescent="0.25">
      <c r="A212" s="2">
        <v>45313</v>
      </c>
      <c r="B212">
        <v>2371</v>
      </c>
    </row>
    <row r="213" spans="1:2" x14ac:dyDescent="0.25">
      <c r="A213" s="2">
        <v>45320</v>
      </c>
      <c r="B213">
        <v>2322</v>
      </c>
    </row>
    <row r="214" spans="1:2" x14ac:dyDescent="0.25">
      <c r="A214" s="2">
        <v>45327</v>
      </c>
      <c r="B214">
        <v>2514</v>
      </c>
    </row>
    <row r="215" spans="1:2" x14ac:dyDescent="0.25">
      <c r="A215" s="2">
        <v>45334</v>
      </c>
      <c r="B215">
        <v>2227</v>
      </c>
    </row>
    <row r="216" spans="1:2" x14ac:dyDescent="0.25">
      <c r="A216" s="2">
        <v>45341</v>
      </c>
      <c r="B216">
        <v>2187</v>
      </c>
    </row>
    <row r="217" spans="1:2" x14ac:dyDescent="0.25">
      <c r="A217" s="2">
        <v>45348</v>
      </c>
      <c r="B217">
        <v>2039</v>
      </c>
    </row>
    <row r="218" spans="1:2" x14ac:dyDescent="0.25">
      <c r="A218" s="2">
        <v>45355</v>
      </c>
      <c r="B218">
        <v>2020</v>
      </c>
    </row>
    <row r="219" spans="1:2" x14ac:dyDescent="0.25">
      <c r="A219" s="2">
        <v>45362</v>
      </c>
      <c r="B219">
        <v>2000</v>
      </c>
    </row>
    <row r="220" spans="1:2" x14ac:dyDescent="0.25">
      <c r="A220" s="2">
        <v>45369</v>
      </c>
      <c r="B220">
        <v>1946</v>
      </c>
    </row>
    <row r="221" spans="1:2" x14ac:dyDescent="0.25">
      <c r="A221" s="2">
        <v>45376</v>
      </c>
      <c r="B221">
        <v>2027</v>
      </c>
    </row>
    <row r="222" spans="1:2" x14ac:dyDescent="0.25">
      <c r="A222" s="2">
        <v>45383</v>
      </c>
      <c r="B222">
        <v>2022</v>
      </c>
    </row>
    <row r="223" spans="1:2" x14ac:dyDescent="0.25">
      <c r="A223" s="2">
        <v>45390</v>
      </c>
      <c r="B223">
        <v>1916</v>
      </c>
    </row>
    <row r="224" spans="1:2" x14ac:dyDescent="0.25">
      <c r="A224" s="2">
        <v>45397</v>
      </c>
      <c r="B224">
        <v>1925</v>
      </c>
    </row>
    <row r="225" spans="1:2" x14ac:dyDescent="0.25">
      <c r="A225" s="2">
        <v>45404</v>
      </c>
      <c r="B225">
        <v>1831</v>
      </c>
    </row>
    <row r="226" spans="1:2" x14ac:dyDescent="0.25">
      <c r="A226" s="2">
        <v>45411</v>
      </c>
      <c r="B226">
        <v>1917</v>
      </c>
    </row>
    <row r="227" spans="1:2" x14ac:dyDescent="0.25">
      <c r="A227" s="2">
        <v>45418</v>
      </c>
      <c r="B227">
        <v>1840</v>
      </c>
    </row>
    <row r="228" spans="1:2" x14ac:dyDescent="0.25">
      <c r="A228" s="2">
        <v>45425</v>
      </c>
      <c r="B228">
        <v>1853</v>
      </c>
    </row>
    <row r="229" spans="1:2" x14ac:dyDescent="0.25">
      <c r="A229" s="2">
        <v>45432</v>
      </c>
      <c r="B229">
        <v>1927</v>
      </c>
    </row>
    <row r="230" spans="1:2" x14ac:dyDescent="0.25">
      <c r="A230" s="2">
        <v>45439</v>
      </c>
      <c r="B230">
        <v>1880</v>
      </c>
    </row>
    <row r="231" spans="1:2" x14ac:dyDescent="0.25">
      <c r="A231" s="2">
        <v>45446</v>
      </c>
      <c r="B231">
        <v>1840</v>
      </c>
    </row>
    <row r="232" spans="1:2" x14ac:dyDescent="0.25">
      <c r="A232" s="2">
        <v>45453</v>
      </c>
      <c r="B232">
        <v>1770</v>
      </c>
    </row>
    <row r="233" spans="1:2" x14ac:dyDescent="0.25">
      <c r="A233" s="2">
        <v>45460</v>
      </c>
      <c r="B233">
        <v>1956</v>
      </c>
    </row>
    <row r="234" spans="1:2" x14ac:dyDescent="0.25">
      <c r="A234" s="2">
        <v>45467</v>
      </c>
      <c r="B234">
        <v>1933</v>
      </c>
    </row>
    <row r="235" spans="1:2" x14ac:dyDescent="0.25">
      <c r="A235" s="2">
        <v>45474</v>
      </c>
      <c r="B235">
        <v>1584</v>
      </c>
    </row>
    <row r="236" spans="1:2" x14ac:dyDescent="0.25">
      <c r="A236" s="2">
        <v>45481</v>
      </c>
      <c r="B236">
        <v>1829</v>
      </c>
    </row>
    <row r="237" spans="1:2" x14ac:dyDescent="0.25">
      <c r="A237" s="2">
        <v>45488</v>
      </c>
      <c r="B237">
        <v>1610</v>
      </c>
    </row>
    <row r="238" spans="1:2" x14ac:dyDescent="0.25">
      <c r="A238" s="2">
        <v>45495</v>
      </c>
      <c r="B238">
        <v>1694</v>
      </c>
    </row>
    <row r="239" spans="1:2" x14ac:dyDescent="0.25">
      <c r="A239" s="2">
        <v>45502</v>
      </c>
      <c r="B239">
        <v>1652</v>
      </c>
    </row>
    <row r="240" spans="1:2" x14ac:dyDescent="0.25">
      <c r="A240" s="2">
        <v>45509</v>
      </c>
      <c r="B240">
        <v>1582</v>
      </c>
    </row>
    <row r="241" spans="1:2" x14ac:dyDescent="0.25">
      <c r="A241" s="2">
        <v>45516</v>
      </c>
      <c r="B241">
        <v>1440</v>
      </c>
    </row>
    <row r="242" spans="1:2" x14ac:dyDescent="0.25">
      <c r="A242" s="2">
        <v>45523</v>
      </c>
      <c r="B242">
        <v>1451</v>
      </c>
    </row>
    <row r="243" spans="1:2" x14ac:dyDescent="0.25">
      <c r="A243" s="2">
        <v>45530</v>
      </c>
      <c r="B243">
        <v>1443</v>
      </c>
    </row>
    <row r="244" spans="1:2" x14ac:dyDescent="0.25">
      <c r="A244" s="2">
        <v>45537</v>
      </c>
      <c r="B244">
        <v>956</v>
      </c>
    </row>
    <row r="245" spans="1:2" x14ac:dyDescent="0.25">
      <c r="A245" s="2">
        <v>45544</v>
      </c>
      <c r="B245">
        <v>942</v>
      </c>
    </row>
    <row r="246" spans="1:2" x14ac:dyDescent="0.25">
      <c r="A246" s="2">
        <v>45551</v>
      </c>
      <c r="B246">
        <v>700</v>
      </c>
    </row>
    <row r="247" spans="1:2" x14ac:dyDescent="0.25">
      <c r="A247" s="2">
        <v>45558</v>
      </c>
      <c r="B247">
        <v>633</v>
      </c>
    </row>
    <row r="248" spans="1:2" x14ac:dyDescent="0.25">
      <c r="A248" s="2">
        <v>45565</v>
      </c>
      <c r="B248">
        <v>275</v>
      </c>
    </row>
    <row r="249" spans="1:2" x14ac:dyDescent="0.2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833DD-A51E-47C3-BD1A-6E32A1A54338}">
  <sheetPr codeName="Sheet46"/>
  <dimension ref="A1:AZ252"/>
  <sheetViews>
    <sheetView zoomScaleNormal="100" workbookViewId="0">
      <selection activeCell="F13" sqref="F13"/>
    </sheetView>
  </sheetViews>
  <sheetFormatPr defaultRowHeight="15" x14ac:dyDescent="0.25"/>
  <cols>
    <col min="1" max="1" width="13.42578125" bestFit="1" customWidth="1"/>
    <col min="2" max="2" width="14.140625" bestFit="1" customWidth="1"/>
    <col min="3" max="3" width="13.42578125" bestFit="1" customWidth="1"/>
    <col min="4" max="4" width="14.42578125" customWidth="1"/>
    <col min="5" max="5" width="13.42578125" customWidth="1"/>
    <col min="6" max="6" width="20.7109375" customWidth="1"/>
    <col min="7" max="7" width="16.5703125" customWidth="1"/>
    <col min="8" max="15" width="12.140625" customWidth="1"/>
    <col min="16" max="16" width="9.5703125" customWidth="1"/>
    <col min="17" max="17" width="11.140625" customWidth="1"/>
    <col min="22" max="22" width="6.7109375" customWidth="1"/>
    <col min="23" max="23" width="12.7109375" customWidth="1"/>
    <col min="35" max="35" width="3.28515625" customWidth="1"/>
    <col min="39" max="39" width="18.5703125" customWidth="1"/>
    <col min="40" max="40" width="9.5703125" bestFit="1" customWidth="1"/>
  </cols>
  <sheetData>
    <row r="1" spans="1:52" x14ac:dyDescent="0.2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25">
      <c r="A2" s="1" t="s">
        <v>182</v>
      </c>
      <c r="B2">
        <f>B79/C79</f>
        <v>0.49975833736104397</v>
      </c>
      <c r="C2">
        <v>1.000089</v>
      </c>
      <c r="D2">
        <v>1.002011</v>
      </c>
      <c r="E2">
        <f>(C2-B2*D2)/(1-B2)</f>
        <v>0.99816885700483071</v>
      </c>
      <c r="F2">
        <f ca="1">AN17</f>
        <v>1.2275785394161085</v>
      </c>
      <c r="G2" s="5">
        <v>0</v>
      </c>
      <c r="H2" s="5">
        <v>4</v>
      </c>
    </row>
    <row r="3" spans="1:52" x14ac:dyDescent="0.25">
      <c r="A3" t="s">
        <v>396</v>
      </c>
      <c r="C3" t="s">
        <v>397</v>
      </c>
      <c r="D3" t="s">
        <v>398</v>
      </c>
    </row>
    <row r="4" spans="1:52" x14ac:dyDescent="0.25">
      <c r="A4" t="s">
        <v>400</v>
      </c>
      <c r="C4">
        <v>1.000089</v>
      </c>
      <c r="D4">
        <v>1.002011</v>
      </c>
    </row>
    <row r="5" spans="1:52" x14ac:dyDescent="0.25">
      <c r="A5" t="s">
        <v>399</v>
      </c>
      <c r="C5" s="20">
        <v>1</v>
      </c>
      <c r="D5" s="20">
        <v>1.0021</v>
      </c>
    </row>
    <row r="6" spans="1:52" x14ac:dyDescent="0.25">
      <c r="D6" s="1"/>
    </row>
    <row r="7" spans="1:52" x14ac:dyDescent="0.2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25">
      <c r="A8" t="s">
        <v>86</v>
      </c>
      <c r="B8" t="s">
        <v>14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25">
      <c r="A9" t="s">
        <v>18</v>
      </c>
      <c r="B9" t="s">
        <v>14</v>
      </c>
      <c r="S9" t="s">
        <v>211</v>
      </c>
      <c r="X9" t="s">
        <v>20</v>
      </c>
    </row>
    <row r="10" spans="1:52" x14ac:dyDescent="0.2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25">
      <c r="A11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3808.0934646477253</v>
      </c>
    </row>
    <row r="12" spans="1:52" x14ac:dyDescent="0.25">
      <c r="A12" s="2">
        <v>43892</v>
      </c>
      <c r="B12">
        <v>2273</v>
      </c>
      <c r="C12">
        <v>2277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277</v>
      </c>
      <c r="L12">
        <f t="shared" ref="L12:L75" si="1">B12*G12</f>
        <v>2273</v>
      </c>
      <c r="M12">
        <f>(C12-B12)*H12</f>
        <v>4</v>
      </c>
      <c r="N12">
        <f>SUM(L12:M12)</f>
        <v>2277</v>
      </c>
      <c r="O12">
        <f>M12/L12</f>
        <v>1.7597888253409592E-3</v>
      </c>
      <c r="Q12" s="3">
        <f t="shared" ref="Q12:Q43" ca="1" si="2">OFFSET(A79,$G$2,0)</f>
        <v>44361</v>
      </c>
      <c r="R12">
        <f ca="1">OFFSET(L79,$G$2,0)</f>
        <v>1034</v>
      </c>
      <c r="S12">
        <f ca="1">OFFSET(M79,$G$2,0)</f>
        <v>1035</v>
      </c>
      <c r="U12">
        <f t="shared" ref="U12:U75" ca="1" si="3">S12/$R12</f>
        <v>1.0009671179883946</v>
      </c>
      <c r="W12" s="3">
        <f t="shared" ref="W12:W75" ca="1" si="4">Q12</f>
        <v>44361</v>
      </c>
      <c r="X12">
        <f t="shared" ref="X12:X43" ca="1" si="5">U12/OFFSET(U$12, $H$2-1,0)</f>
        <v>0.9263568770157905</v>
      </c>
      <c r="AM12" t="s">
        <v>369</v>
      </c>
      <c r="AN12" s="23">
        <f ca="1">OFFSET(S$12, $H$2-1,0)</f>
        <v>4114.8033062790109</v>
      </c>
    </row>
    <row r="13" spans="1:52" x14ac:dyDescent="0.25">
      <c r="A13" s="2">
        <v>43899</v>
      </c>
      <c r="B13">
        <v>2287</v>
      </c>
      <c r="C13">
        <v>2289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2289.2037209999999</v>
      </c>
      <c r="L13">
        <f t="shared" si="1"/>
        <v>2287</v>
      </c>
      <c r="M13">
        <f t="shared" ref="M13:M76" si="7">(C13-B13)*H13</f>
        <v>2</v>
      </c>
      <c r="N13">
        <f t="shared" ref="N13:N76" si="8">SUM(L13:M13)</f>
        <v>2289</v>
      </c>
      <c r="O13">
        <f t="shared" ref="O13:O76" si="9">M13/L13</f>
        <v>8.7450808919982512E-4</v>
      </c>
      <c r="Q13" s="3">
        <f t="shared" ca="1" si="2"/>
        <v>44368</v>
      </c>
      <c r="R13">
        <f t="shared" ref="R13:R44" ca="1" si="10">OFFSET(L80,$G$2,0)+R12</f>
        <v>1980.9003950000001</v>
      </c>
      <c r="S13">
        <f t="shared" ref="S13:S44" ca="1" si="11">OFFSET(M80,$G$2,0)+S12</f>
        <v>2109.0296901371976</v>
      </c>
      <c r="U13">
        <f t="shared" ca="1" si="3"/>
        <v>1.0646823512482553</v>
      </c>
      <c r="W13" s="3">
        <f t="shared" ca="1" si="4"/>
        <v>44368</v>
      </c>
      <c r="X13">
        <f t="shared" ca="1" si="5"/>
        <v>0.98532289442059162</v>
      </c>
      <c r="AM13" t="s">
        <v>370</v>
      </c>
      <c r="AN13" s="23">
        <f ca="1">VLOOKUP(DATE(2022,12,26), $Q:$S, 2, FALSE)</f>
        <v>80962.681023510871</v>
      </c>
    </row>
    <row r="14" spans="1:52" x14ac:dyDescent="0.25">
      <c r="A14" s="2">
        <v>43906</v>
      </c>
      <c r="B14">
        <v>2317</v>
      </c>
      <c r="C14">
        <v>2317</v>
      </c>
      <c r="F14">
        <f t="shared" ref="F14:F77" si="12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2317.4124443529572</v>
      </c>
      <c r="L14">
        <f t="shared" si="1"/>
        <v>2317</v>
      </c>
      <c r="M14">
        <f t="shared" si="7"/>
        <v>0</v>
      </c>
      <c r="N14">
        <f t="shared" si="8"/>
        <v>2317</v>
      </c>
      <c r="O14">
        <f t="shared" si="9"/>
        <v>0</v>
      </c>
      <c r="Q14" s="3">
        <f t="shared" ca="1" si="2"/>
        <v>44375</v>
      </c>
      <c r="R14">
        <f t="shared" ca="1" si="10"/>
        <v>2874.4835742676901</v>
      </c>
      <c r="S14">
        <f t="shared" ca="1" si="11"/>
        <v>3104.3744161644336</v>
      </c>
      <c r="U14">
        <f t="shared" ca="1" si="3"/>
        <v>1.0799763978318475</v>
      </c>
      <c r="W14" s="3">
        <f t="shared" ca="1" si="4"/>
        <v>44375</v>
      </c>
      <c r="X14">
        <f t="shared" ca="1" si="5"/>
        <v>0.99947695100796774</v>
      </c>
      <c r="AM14" t="s">
        <v>371</v>
      </c>
      <c r="AN14" s="23">
        <f ca="1">VLOOKUP(DATE(2022,12,26), $Q:$S, 3, FALSE)</f>
        <v>107392.91968042652</v>
      </c>
    </row>
    <row r="15" spans="1:52" x14ac:dyDescent="0.25">
      <c r="A15" s="2">
        <v>43913</v>
      </c>
      <c r="B15">
        <v>2288</v>
      </c>
      <c r="C15">
        <v>2290</v>
      </c>
      <c r="F15">
        <f t="shared" si="12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2290.6114844188846</v>
      </c>
      <c r="L15">
        <f t="shared" si="1"/>
        <v>2288</v>
      </c>
      <c r="M15">
        <f t="shared" si="7"/>
        <v>2</v>
      </c>
      <c r="N15">
        <f t="shared" si="8"/>
        <v>2290</v>
      </c>
      <c r="O15">
        <f t="shared" si="9"/>
        <v>8.7412587412587413E-4</v>
      </c>
      <c r="Q15" s="3">
        <f t="shared" ca="1" si="2"/>
        <v>44382</v>
      </c>
      <c r="R15">
        <f t="shared" ca="1" si="10"/>
        <v>3808.0934646477253</v>
      </c>
      <c r="S15">
        <f t="shared" ca="1" si="11"/>
        <v>4114.8033062790109</v>
      </c>
      <c r="U15">
        <f t="shared" ca="1" si="3"/>
        <v>1.08054157401298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25">
      <c r="A16" s="2">
        <v>43920</v>
      </c>
      <c r="B16">
        <v>2322</v>
      </c>
      <c r="C16">
        <v>2322</v>
      </c>
      <c r="F16">
        <f t="shared" si="12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2322.82674236192</v>
      </c>
      <c r="L16">
        <f t="shared" si="1"/>
        <v>2322</v>
      </c>
      <c r="M16">
        <f t="shared" si="7"/>
        <v>0</v>
      </c>
      <c r="N16">
        <f t="shared" si="8"/>
        <v>2322</v>
      </c>
      <c r="O16">
        <f t="shared" si="9"/>
        <v>0</v>
      </c>
      <c r="Q16" s="3">
        <f t="shared" ca="1" si="2"/>
        <v>44389</v>
      </c>
      <c r="R16">
        <f t="shared" ca="1" si="10"/>
        <v>4711.3226590045697</v>
      </c>
      <c r="S16">
        <f t="shared" ca="1" si="11"/>
        <v>5251.4396789445864</v>
      </c>
      <c r="U16">
        <f t="shared" ca="1" si="3"/>
        <v>1.114642332744439</v>
      </c>
      <c r="W16" s="3">
        <f t="shared" ca="1" si="4"/>
        <v>44389</v>
      </c>
      <c r="X16">
        <f t="shared" ca="1" si="5"/>
        <v>1.0315589511330041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25">
      <c r="A17" s="2">
        <v>43927</v>
      </c>
      <c r="B17">
        <v>2243</v>
      </c>
      <c r="C17">
        <v>2245</v>
      </c>
      <c r="F17">
        <f t="shared" si="12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2245.9992028422776</v>
      </c>
      <c r="L17">
        <f t="shared" si="1"/>
        <v>2243</v>
      </c>
      <c r="M17">
        <f t="shared" si="7"/>
        <v>2</v>
      </c>
      <c r="N17">
        <f t="shared" si="8"/>
        <v>2245</v>
      </c>
      <c r="O17">
        <f t="shared" si="9"/>
        <v>8.9166295140436912E-4</v>
      </c>
      <c r="Q17" s="3">
        <f t="shared" ca="1" si="2"/>
        <v>44396</v>
      </c>
      <c r="R17">
        <f t="shared" ca="1" si="10"/>
        <v>5589.0956681605512</v>
      </c>
      <c r="S17">
        <f t="shared" ca="1" si="11"/>
        <v>6332.4873091338286</v>
      </c>
      <c r="U17">
        <f t="shared" ca="1" si="3"/>
        <v>1.133007499801473</v>
      </c>
      <c r="W17" s="3">
        <f t="shared" ca="1" si="4"/>
        <v>44396</v>
      </c>
      <c r="X17">
        <f t="shared" ca="1" si="5"/>
        <v>1.0485552125436854</v>
      </c>
      <c r="AM17" s="1" t="s">
        <v>44</v>
      </c>
      <c r="AN17" s="21">
        <f ca="1">IFERROR(AN14/AN13/(AN12/AN11),"")</f>
        <v>1.2275785394161085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25">
      <c r="A18" s="2">
        <v>43934</v>
      </c>
      <c r="B18">
        <v>2113</v>
      </c>
      <c r="C18">
        <v>2115</v>
      </c>
      <c r="F18">
        <f t="shared" si="12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2116.1296613235472</v>
      </c>
      <c r="L18">
        <f t="shared" si="1"/>
        <v>2113</v>
      </c>
      <c r="M18">
        <f t="shared" si="7"/>
        <v>2</v>
      </c>
      <c r="N18">
        <f t="shared" si="8"/>
        <v>2115</v>
      </c>
      <c r="O18">
        <f t="shared" si="9"/>
        <v>9.4652153336488402E-4</v>
      </c>
      <c r="Q18" s="3">
        <f t="shared" ca="1" si="2"/>
        <v>44403</v>
      </c>
      <c r="R18">
        <f t="shared" ca="1" si="10"/>
        <v>6478.7551470850958</v>
      </c>
      <c r="S18">
        <f t="shared" ca="1" si="11"/>
        <v>7555.9586306151323</v>
      </c>
      <c r="U18">
        <f t="shared" ca="1" si="3"/>
        <v>1.1662670465351186</v>
      </c>
      <c r="W18" s="3">
        <f t="shared" ca="1" si="4"/>
        <v>44403</v>
      </c>
      <c r="X18">
        <f t="shared" ca="1" si="5"/>
        <v>1.0793356540681371</v>
      </c>
      <c r="AM18" s="1" t="s">
        <v>45</v>
      </c>
      <c r="AN18" s="23">
        <f ca="1">IFERROR(EXP(LN((AN14 * AN11) / (AN13 * AN12)) + 1.96 * SQRT(1/AN14 + 1/AN13 + 1/AN12 + 1/AN11)),"")</f>
        <v>1.2840902548768005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25">
      <c r="A19" s="2">
        <v>43941</v>
      </c>
      <c r="B19">
        <v>2035</v>
      </c>
      <c r="C19">
        <v>2037</v>
      </c>
      <c r="F19">
        <f t="shared" si="12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2038.2693898868824</v>
      </c>
      <c r="L19">
        <f t="shared" si="1"/>
        <v>2035</v>
      </c>
      <c r="M19">
        <f t="shared" si="7"/>
        <v>2</v>
      </c>
      <c r="N19">
        <f t="shared" si="8"/>
        <v>2037</v>
      </c>
      <c r="O19">
        <f t="shared" si="9"/>
        <v>9.8280098280098278E-4</v>
      </c>
      <c r="Q19" s="3">
        <f t="shared" ca="1" si="2"/>
        <v>44410</v>
      </c>
      <c r="R19">
        <f t="shared" ca="1" si="10"/>
        <v>7307.3256740926645</v>
      </c>
      <c r="S19">
        <f t="shared" ca="1" si="11"/>
        <v>8654.7703284424042</v>
      </c>
      <c r="U19">
        <f t="shared" ca="1" si="3"/>
        <v>1.1843964145633963</v>
      </c>
      <c r="W19" s="3">
        <f t="shared" ca="1" si="4"/>
        <v>44410</v>
      </c>
      <c r="X19">
        <f t="shared" ca="1" si="5"/>
        <v>1.0961136924743298</v>
      </c>
      <c r="AM19" s="1" t="s">
        <v>46</v>
      </c>
      <c r="AN19" s="23">
        <f ca="1">IFERROR(EXP(LN((AN14 * AN11) / (AN13 * AN12)) - 1.96 * SQRT(1/AN14 + 1/AN13 + 1/AN12 + 1/AN11)),"")</f>
        <v>1.1735538562899284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25">
      <c r="A20" s="2">
        <v>43948</v>
      </c>
      <c r="B20">
        <v>2106</v>
      </c>
      <c r="C20">
        <v>2107</v>
      </c>
      <c r="F20">
        <f t="shared" si="12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2108.5006513905059</v>
      </c>
      <c r="L20">
        <f t="shared" si="1"/>
        <v>2106</v>
      </c>
      <c r="M20">
        <f t="shared" si="7"/>
        <v>1</v>
      </c>
      <c r="N20">
        <f t="shared" si="8"/>
        <v>2107</v>
      </c>
      <c r="O20">
        <f t="shared" si="9"/>
        <v>4.7483380816714152E-4</v>
      </c>
      <c r="Q20" s="3">
        <f t="shared" ca="1" si="2"/>
        <v>44417</v>
      </c>
      <c r="R20">
        <f t="shared" ca="1" si="10"/>
        <v>8193.453549488253</v>
      </c>
      <c r="S20">
        <f t="shared" ca="1" si="11"/>
        <v>9807.7402756895099</v>
      </c>
      <c r="U20">
        <f t="shared" ca="1" si="3"/>
        <v>1.197021526570085</v>
      </c>
      <c r="W20" s="3">
        <f t="shared" ca="1" si="4"/>
        <v>44417</v>
      </c>
      <c r="X20">
        <f t="shared" ca="1" si="5"/>
        <v>1.1077977519407332</v>
      </c>
    </row>
    <row r="21" spans="1:52" x14ac:dyDescent="0.25">
      <c r="A21" s="2">
        <v>43955</v>
      </c>
      <c r="B21">
        <v>1998</v>
      </c>
      <c r="C21">
        <v>2000</v>
      </c>
      <c r="F21">
        <f t="shared" si="12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2001.6025704304504</v>
      </c>
      <c r="L21">
        <f t="shared" si="1"/>
        <v>1998</v>
      </c>
      <c r="M21">
        <f t="shared" si="7"/>
        <v>2</v>
      </c>
      <c r="N21">
        <f t="shared" si="8"/>
        <v>2000</v>
      </c>
      <c r="O21">
        <f t="shared" si="9"/>
        <v>1.001001001001001E-3</v>
      </c>
      <c r="Q21" s="3">
        <f t="shared" ca="1" si="2"/>
        <v>44424</v>
      </c>
      <c r="R21">
        <f t="shared" ca="1" si="10"/>
        <v>9057.9437867491524</v>
      </c>
      <c r="S21">
        <f t="shared" ca="1" si="11"/>
        <v>10937.942531989376</v>
      </c>
      <c r="U21">
        <f t="shared" ca="1" si="3"/>
        <v>1.2075524853654391</v>
      </c>
      <c r="W21" s="3">
        <f t="shared" ca="1" si="4"/>
        <v>44424</v>
      </c>
      <c r="X21">
        <f t="shared" ca="1" si="5"/>
        <v>1.1175437525099141</v>
      </c>
      <c r="AM21" s="5" t="s">
        <v>186</v>
      </c>
    </row>
    <row r="22" spans="1:52" x14ac:dyDescent="0.25">
      <c r="A22" s="2">
        <v>43962</v>
      </c>
      <c r="B22">
        <v>2021</v>
      </c>
      <c r="C22">
        <v>2023</v>
      </c>
      <c r="F22">
        <f t="shared" si="12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2024.8011912594</v>
      </c>
      <c r="L22">
        <f t="shared" si="1"/>
        <v>2021</v>
      </c>
      <c r="M22">
        <f t="shared" si="7"/>
        <v>2</v>
      </c>
      <c r="N22">
        <f t="shared" si="8"/>
        <v>2023</v>
      </c>
      <c r="O22">
        <f t="shared" si="9"/>
        <v>9.8960910440376061E-4</v>
      </c>
      <c r="Q22" s="3">
        <f t="shared" ca="1" si="2"/>
        <v>44431</v>
      </c>
      <c r="R22">
        <f t="shared" ca="1" si="10"/>
        <v>9853.772299304941</v>
      </c>
      <c r="S22">
        <f t="shared" ca="1" si="11"/>
        <v>12089.639355730502</v>
      </c>
      <c r="U22" s="1">
        <f t="shared" ca="1" si="3"/>
        <v>1.2269046806148822</v>
      </c>
      <c r="W22" s="3">
        <f t="shared" ca="1" si="4"/>
        <v>44431</v>
      </c>
      <c r="X22">
        <f t="shared" ca="1" si="5"/>
        <v>1.1354534708538104</v>
      </c>
    </row>
    <row r="23" spans="1:52" x14ac:dyDescent="0.25">
      <c r="A23" s="2">
        <v>43969</v>
      </c>
      <c r="B23">
        <v>1911</v>
      </c>
      <c r="C23">
        <v>1915</v>
      </c>
      <c r="F23">
        <f t="shared" si="12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916.8756195021174</v>
      </c>
      <c r="L23">
        <f t="shared" si="1"/>
        <v>1911</v>
      </c>
      <c r="M23">
        <f t="shared" si="7"/>
        <v>4</v>
      </c>
      <c r="N23">
        <f t="shared" si="8"/>
        <v>1915</v>
      </c>
      <c r="O23">
        <f t="shared" si="9"/>
        <v>2.0931449502878076E-3</v>
      </c>
      <c r="Q23" s="3">
        <f t="shared" ca="1" si="2"/>
        <v>44438</v>
      </c>
      <c r="R23">
        <f t="shared" ca="1" si="10"/>
        <v>10661.424670739154</v>
      </c>
      <c r="S23">
        <f t="shared" ca="1" si="11"/>
        <v>13272.548646368965</v>
      </c>
      <c r="U23">
        <f t="shared" ca="1" si="3"/>
        <v>1.2449132321683216</v>
      </c>
      <c r="W23" s="3">
        <f t="shared" ca="1" si="4"/>
        <v>44438</v>
      </c>
      <c r="X23">
        <f t="shared" ca="1" si="5"/>
        <v>1.1521196982221458</v>
      </c>
    </row>
    <row r="24" spans="1:52" x14ac:dyDescent="0.25">
      <c r="A24" s="2">
        <v>43976</v>
      </c>
      <c r="B24">
        <v>1927</v>
      </c>
      <c r="C24">
        <v>1928</v>
      </c>
      <c r="F24">
        <f t="shared" si="12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930.0601122304874</v>
      </c>
      <c r="L24">
        <f t="shared" si="1"/>
        <v>1927</v>
      </c>
      <c r="M24">
        <f t="shared" si="7"/>
        <v>1</v>
      </c>
      <c r="N24">
        <f t="shared" si="8"/>
        <v>1928</v>
      </c>
      <c r="O24">
        <f t="shared" si="9"/>
        <v>5.189413596263622E-4</v>
      </c>
      <c r="Q24" s="3">
        <f t="shared" ca="1" si="2"/>
        <v>44445</v>
      </c>
      <c r="R24">
        <f t="shared" ca="1" si="10"/>
        <v>11490.164844569168</v>
      </c>
      <c r="S24">
        <f t="shared" ca="1" si="11"/>
        <v>14510.030143005164</v>
      </c>
      <c r="U24">
        <f t="shared" ca="1" si="3"/>
        <v>1.262821755761262</v>
      </c>
      <c r="W24" s="3">
        <f t="shared" ca="1" si="4"/>
        <v>44445</v>
      </c>
      <c r="X24">
        <f t="shared" ca="1" si="5"/>
        <v>1.1686933535294846</v>
      </c>
      <c r="AM24" s="1"/>
    </row>
    <row r="25" spans="1:52" x14ac:dyDescent="0.25">
      <c r="A25" s="2">
        <v>43983</v>
      </c>
      <c r="B25">
        <v>2133</v>
      </c>
      <c r="C25">
        <v>2133</v>
      </c>
      <c r="F25">
        <f t="shared" si="12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2135.4691992786074</v>
      </c>
      <c r="L25">
        <f t="shared" si="1"/>
        <v>2133</v>
      </c>
      <c r="M25">
        <f t="shared" si="7"/>
        <v>0</v>
      </c>
      <c r="N25">
        <f t="shared" si="8"/>
        <v>2133</v>
      </c>
      <c r="O25">
        <f t="shared" si="9"/>
        <v>0</v>
      </c>
      <c r="Q25" s="3">
        <f t="shared" ca="1" si="2"/>
        <v>44452</v>
      </c>
      <c r="R25">
        <f t="shared" ca="1" si="10"/>
        <v>12392.42386942815</v>
      </c>
      <c r="S25">
        <f t="shared" ca="1" si="11"/>
        <v>15741.339814332563</v>
      </c>
      <c r="U25">
        <f t="shared" ca="1" si="3"/>
        <v>1.2702389766675202</v>
      </c>
      <c r="W25" s="3">
        <f t="shared" ca="1" si="4"/>
        <v>44452</v>
      </c>
      <c r="X25">
        <f t="shared" ca="1" si="5"/>
        <v>1.1755577084831876</v>
      </c>
      <c r="AM25" s="1"/>
    </row>
    <row r="26" spans="1:52" x14ac:dyDescent="0.25">
      <c r="A26" s="2">
        <v>43990</v>
      </c>
      <c r="B26">
        <v>1988</v>
      </c>
      <c r="C26">
        <v>1989</v>
      </c>
      <c r="F26">
        <f t="shared" si="12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991.4797282035984</v>
      </c>
      <c r="L26">
        <f t="shared" si="1"/>
        <v>1988</v>
      </c>
      <c r="M26">
        <f t="shared" si="7"/>
        <v>1</v>
      </c>
      <c r="N26">
        <f t="shared" si="8"/>
        <v>1989</v>
      </c>
      <c r="O26">
        <f t="shared" si="9"/>
        <v>5.0301810865191151E-4</v>
      </c>
      <c r="Q26" s="3">
        <f t="shared" ca="1" si="2"/>
        <v>44459</v>
      </c>
      <c r="R26">
        <f t="shared" ca="1" si="10"/>
        <v>13299.582912161408</v>
      </c>
      <c r="S26">
        <f t="shared" ca="1" si="11"/>
        <v>16940.180107524371</v>
      </c>
      <c r="U26">
        <f t="shared" ca="1" si="3"/>
        <v>1.2737376968441565</v>
      </c>
      <c r="W26" s="3">
        <f t="shared" ca="1" si="4"/>
        <v>44459</v>
      </c>
      <c r="X26">
        <f t="shared" ca="1" si="5"/>
        <v>1.1787956405172533</v>
      </c>
    </row>
    <row r="27" spans="1:52" x14ac:dyDescent="0.25">
      <c r="A27" s="2">
        <v>43997</v>
      </c>
      <c r="B27">
        <v>2014</v>
      </c>
      <c r="C27">
        <v>2015</v>
      </c>
      <c r="F27">
        <f t="shared" si="12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2017.6917015320807</v>
      </c>
      <c r="L27">
        <f t="shared" si="1"/>
        <v>2014</v>
      </c>
      <c r="M27">
        <f t="shared" si="7"/>
        <v>1</v>
      </c>
      <c r="N27">
        <f t="shared" si="8"/>
        <v>2015</v>
      </c>
      <c r="O27">
        <f t="shared" si="9"/>
        <v>4.965243296921549E-4</v>
      </c>
      <c r="Q27" s="3">
        <f t="shared" ca="1" si="2"/>
        <v>44466</v>
      </c>
      <c r="R27">
        <f t="shared" ca="1" si="10"/>
        <v>14145.700057042912</v>
      </c>
      <c r="S27">
        <f t="shared" ca="1" si="11"/>
        <v>18178.65908518498</v>
      </c>
      <c r="U27">
        <f t="shared" ca="1" si="3"/>
        <v>1.2851014097484785</v>
      </c>
      <c r="W27" s="3">
        <f t="shared" ca="1" si="4"/>
        <v>44466</v>
      </c>
      <c r="X27">
        <f t="shared" ca="1" si="5"/>
        <v>1.1893123232415641</v>
      </c>
    </row>
    <row r="28" spans="1:52" x14ac:dyDescent="0.25">
      <c r="A28" s="2">
        <v>44004</v>
      </c>
      <c r="B28">
        <v>2069</v>
      </c>
      <c r="C28">
        <v>2071</v>
      </c>
      <c r="F28">
        <f t="shared" si="12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2073.9510733447514</v>
      </c>
      <c r="L28">
        <f t="shared" si="1"/>
        <v>2069</v>
      </c>
      <c r="M28">
        <f t="shared" si="7"/>
        <v>2</v>
      </c>
      <c r="N28">
        <f t="shared" si="8"/>
        <v>2071</v>
      </c>
      <c r="O28">
        <f t="shared" si="9"/>
        <v>9.666505558240696E-4</v>
      </c>
      <c r="Q28" s="3">
        <f t="shared" ca="1" si="2"/>
        <v>44473</v>
      </c>
      <c r="R28">
        <f t="shared" ca="1" si="10"/>
        <v>14984.224750593956</v>
      </c>
      <c r="S28">
        <f t="shared" ca="1" si="11"/>
        <v>19449.829854653013</v>
      </c>
      <c r="U28">
        <f t="shared" ca="1" si="3"/>
        <v>1.2980204300447407</v>
      </c>
      <c r="W28" s="3">
        <f t="shared" ca="1" si="4"/>
        <v>44473</v>
      </c>
      <c r="X28">
        <f t="shared" ca="1" si="5"/>
        <v>1.2012683836162545</v>
      </c>
    </row>
    <row r="29" spans="1:52" x14ac:dyDescent="0.25">
      <c r="A29" s="2">
        <v>44011</v>
      </c>
      <c r="B29">
        <v>2103</v>
      </c>
      <c r="C29">
        <v>2106</v>
      </c>
      <c r="F29">
        <f t="shared" si="12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2109.1886477110224</v>
      </c>
      <c r="L29">
        <f t="shared" si="1"/>
        <v>2103</v>
      </c>
      <c r="M29">
        <f t="shared" si="7"/>
        <v>3</v>
      </c>
      <c r="N29">
        <f t="shared" si="8"/>
        <v>2106</v>
      </c>
      <c r="O29">
        <f t="shared" si="9"/>
        <v>1.4265335235378032E-3</v>
      </c>
      <c r="Q29" s="3">
        <f t="shared" ca="1" si="2"/>
        <v>44480</v>
      </c>
      <c r="R29">
        <f t="shared" ca="1" si="10"/>
        <v>15898.937182332184</v>
      </c>
      <c r="S29">
        <f t="shared" ca="1" si="11"/>
        <v>20746.783279432151</v>
      </c>
      <c r="U29">
        <f t="shared" ca="1" si="3"/>
        <v>1.3049163627419809</v>
      </c>
      <c r="W29" s="3">
        <f t="shared" ca="1" si="4"/>
        <v>44480</v>
      </c>
      <c r="X29">
        <f t="shared" ca="1" si="5"/>
        <v>1.2076503062216288</v>
      </c>
    </row>
    <row r="30" spans="1:52" x14ac:dyDescent="0.25">
      <c r="A30" s="2">
        <v>44018</v>
      </c>
      <c r="B30">
        <v>1983</v>
      </c>
      <c r="C30">
        <v>1984</v>
      </c>
      <c r="F30">
        <f t="shared" si="12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1987.1807735770781</v>
      </c>
      <c r="L30">
        <f t="shared" si="1"/>
        <v>1983</v>
      </c>
      <c r="M30">
        <f t="shared" si="7"/>
        <v>1</v>
      </c>
      <c r="N30">
        <f t="shared" si="8"/>
        <v>1984</v>
      </c>
      <c r="O30">
        <f t="shared" si="9"/>
        <v>5.0428643469490675E-4</v>
      </c>
      <c r="Q30" s="3">
        <f t="shared" ca="1" si="2"/>
        <v>44487</v>
      </c>
      <c r="R30">
        <f t="shared" ca="1" si="10"/>
        <v>16887.029917933818</v>
      </c>
      <c r="S30">
        <f t="shared" ca="1" si="11"/>
        <v>22092.641813050992</v>
      </c>
      <c r="U30">
        <f t="shared" ca="1" si="3"/>
        <v>1.3082609505884086</v>
      </c>
      <c r="W30" s="3">
        <f t="shared" ca="1" si="4"/>
        <v>44487</v>
      </c>
      <c r="X30">
        <f t="shared" ca="1" si="5"/>
        <v>1.2107455946648178</v>
      </c>
    </row>
    <row r="31" spans="1:52" x14ac:dyDescent="0.25">
      <c r="A31" s="2">
        <v>44025</v>
      </c>
      <c r="B31">
        <v>1978</v>
      </c>
      <c r="C31">
        <v>1980</v>
      </c>
      <c r="F31">
        <f t="shared" si="12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983.3508632452292</v>
      </c>
      <c r="L31">
        <f t="shared" si="1"/>
        <v>1978</v>
      </c>
      <c r="M31">
        <f t="shared" si="7"/>
        <v>2</v>
      </c>
      <c r="N31">
        <f t="shared" si="8"/>
        <v>1980</v>
      </c>
      <c r="O31">
        <f t="shared" si="9"/>
        <v>1.0111223458038423E-3</v>
      </c>
      <c r="Q31" s="3">
        <f t="shared" ca="1" si="2"/>
        <v>44494</v>
      </c>
      <c r="R31">
        <f t="shared" ca="1" si="10"/>
        <v>17957.105661685884</v>
      </c>
      <c r="S31">
        <f t="shared" ca="1" si="11"/>
        <v>23596.354662452679</v>
      </c>
      <c r="U31">
        <f t="shared" ca="1" si="3"/>
        <v>1.3140399743149564</v>
      </c>
      <c r="W31" s="3">
        <f t="shared" ca="1" si="4"/>
        <v>44494</v>
      </c>
      <c r="X31">
        <f t="shared" ca="1" si="5"/>
        <v>1.2160938606321192</v>
      </c>
    </row>
    <row r="32" spans="1:52" x14ac:dyDescent="0.25">
      <c r="A32" s="2">
        <v>44032</v>
      </c>
      <c r="B32">
        <v>2100</v>
      </c>
      <c r="C32">
        <v>2102</v>
      </c>
      <c r="F32">
        <f t="shared" si="12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2105.7447251789222</v>
      </c>
      <c r="L32">
        <f t="shared" si="1"/>
        <v>2100</v>
      </c>
      <c r="M32">
        <f t="shared" si="7"/>
        <v>2</v>
      </c>
      <c r="N32">
        <f t="shared" si="8"/>
        <v>2102</v>
      </c>
      <c r="O32">
        <f t="shared" si="9"/>
        <v>9.5238095238095238E-4</v>
      </c>
      <c r="Q32" s="3">
        <f t="shared" ca="1" si="2"/>
        <v>44501</v>
      </c>
      <c r="R32">
        <f t="shared" ca="1" si="10"/>
        <v>19120.941128355142</v>
      </c>
      <c r="S32">
        <f t="shared" ca="1" si="11"/>
        <v>25134.910282553265</v>
      </c>
      <c r="U32">
        <f t="shared" ca="1" si="3"/>
        <v>1.31452265418462</v>
      </c>
      <c r="W32" s="3">
        <f t="shared" ca="1" si="4"/>
        <v>44501</v>
      </c>
      <c r="X32">
        <f t="shared" ca="1" si="5"/>
        <v>1.2165405624354297</v>
      </c>
    </row>
    <row r="33" spans="1:24" x14ac:dyDescent="0.25">
      <c r="A33" s="2">
        <v>44039</v>
      </c>
      <c r="B33">
        <v>2201</v>
      </c>
      <c r="C33">
        <v>2206</v>
      </c>
      <c r="F33">
        <f t="shared" si="12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2210.1266855516537</v>
      </c>
      <c r="L33">
        <f t="shared" si="1"/>
        <v>2201</v>
      </c>
      <c r="M33">
        <f t="shared" si="7"/>
        <v>5</v>
      </c>
      <c r="N33">
        <f t="shared" si="8"/>
        <v>2206</v>
      </c>
      <c r="O33">
        <f t="shared" si="9"/>
        <v>2.271694684234439E-3</v>
      </c>
      <c r="Q33" s="3">
        <f t="shared" ca="1" si="2"/>
        <v>44508</v>
      </c>
      <c r="R33">
        <f t="shared" ca="1" si="10"/>
        <v>20436.279106958569</v>
      </c>
      <c r="S33">
        <f t="shared" ca="1" si="11"/>
        <v>26714.911721404347</v>
      </c>
      <c r="U33">
        <f t="shared" ca="1" si="3"/>
        <v>1.3072297350014122</v>
      </c>
      <c r="W33" s="3">
        <f t="shared" ca="1" si="4"/>
        <v>44508</v>
      </c>
      <c r="X33">
        <f t="shared" ca="1" si="5"/>
        <v>1.2097912439838285</v>
      </c>
    </row>
    <row r="34" spans="1:24" x14ac:dyDescent="0.25">
      <c r="A34" s="2">
        <v>44046</v>
      </c>
      <c r="B34">
        <v>2151</v>
      </c>
      <c r="C34">
        <v>2153</v>
      </c>
      <c r="F34">
        <f t="shared" si="12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2157.2195157923006</v>
      </c>
      <c r="L34">
        <f t="shared" si="1"/>
        <v>2151</v>
      </c>
      <c r="M34">
        <f t="shared" si="7"/>
        <v>2</v>
      </c>
      <c r="N34">
        <f t="shared" si="8"/>
        <v>2153</v>
      </c>
      <c r="O34">
        <f t="shared" si="9"/>
        <v>9.2980009298000927E-4</v>
      </c>
      <c r="Q34" s="3">
        <f t="shared" ca="1" si="2"/>
        <v>44515</v>
      </c>
      <c r="R34">
        <f t="shared" ca="1" si="10"/>
        <v>21909.995366928866</v>
      </c>
      <c r="S34">
        <f t="shared" ca="1" si="11"/>
        <v>28294.901391816733</v>
      </c>
      <c r="U34">
        <f t="shared" ca="1" si="3"/>
        <v>1.2914152156565628</v>
      </c>
      <c r="W34" s="3">
        <f t="shared" ca="1" si="4"/>
        <v>44515</v>
      </c>
      <c r="X34">
        <f t="shared" ca="1" si="5"/>
        <v>1.1951555097139139</v>
      </c>
    </row>
    <row r="35" spans="1:24" x14ac:dyDescent="0.25">
      <c r="A35" s="2">
        <v>44053</v>
      </c>
      <c r="B35">
        <v>2185</v>
      </c>
      <c r="C35">
        <v>2187</v>
      </c>
      <c r="F35">
        <f t="shared" si="12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2191.4811745081161</v>
      </c>
      <c r="L35">
        <f t="shared" si="1"/>
        <v>2185</v>
      </c>
      <c r="M35">
        <f t="shared" si="7"/>
        <v>2</v>
      </c>
      <c r="N35">
        <f t="shared" si="8"/>
        <v>2187</v>
      </c>
      <c r="O35">
        <f t="shared" si="9"/>
        <v>9.1533180778032041E-4</v>
      </c>
      <c r="Q35" s="3">
        <f t="shared" ca="1" si="2"/>
        <v>44522</v>
      </c>
      <c r="R35">
        <f t="shared" ca="1" si="10"/>
        <v>23452.654585129349</v>
      </c>
      <c r="S35">
        <f t="shared" ca="1" si="11"/>
        <v>30013.888622653925</v>
      </c>
      <c r="U35">
        <f t="shared" ca="1" si="3"/>
        <v>1.2797650907153542</v>
      </c>
      <c r="W35" s="3">
        <f t="shared" ca="1" si="4"/>
        <v>44522</v>
      </c>
      <c r="X35">
        <f t="shared" ca="1" si="5"/>
        <v>1.1843737635771674</v>
      </c>
    </row>
    <row r="36" spans="1:24" x14ac:dyDescent="0.25">
      <c r="A36" s="2">
        <v>44060</v>
      </c>
      <c r="B36">
        <v>2092</v>
      </c>
      <c r="C36">
        <v>2094</v>
      </c>
      <c r="F36">
        <f t="shared" si="12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2098.4773648836599</v>
      </c>
      <c r="L36">
        <f t="shared" si="1"/>
        <v>2092</v>
      </c>
      <c r="M36">
        <f t="shared" si="7"/>
        <v>2</v>
      </c>
      <c r="N36">
        <f t="shared" si="8"/>
        <v>2094</v>
      </c>
      <c r="O36">
        <f t="shared" si="9"/>
        <v>9.5602294455066918E-4</v>
      </c>
      <c r="Q36" s="3">
        <f t="shared" ca="1" si="2"/>
        <v>44529</v>
      </c>
      <c r="R36">
        <f t="shared" ca="1" si="10"/>
        <v>25068.725677504066</v>
      </c>
      <c r="S36">
        <f t="shared" ca="1" si="11"/>
        <v>31784.275187578478</v>
      </c>
      <c r="U36">
        <f t="shared" ca="1" si="3"/>
        <v>1.2678855557504762</v>
      </c>
      <c r="W36" s="3">
        <f t="shared" ca="1" si="4"/>
        <v>44529</v>
      </c>
      <c r="X36">
        <f t="shared" ca="1" si="5"/>
        <v>1.173379707216375</v>
      </c>
    </row>
    <row r="37" spans="1:24" x14ac:dyDescent="0.25">
      <c r="A37" s="2">
        <v>44067</v>
      </c>
      <c r="B37">
        <v>2018</v>
      </c>
      <c r="C37">
        <v>2021</v>
      </c>
      <c r="F37">
        <f t="shared" si="12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2025.5015307808123</v>
      </c>
      <c r="L37">
        <f t="shared" si="1"/>
        <v>2018</v>
      </c>
      <c r="M37">
        <f t="shared" si="7"/>
        <v>3</v>
      </c>
      <c r="N37">
        <f t="shared" si="8"/>
        <v>2021</v>
      </c>
      <c r="O37">
        <f t="shared" si="9"/>
        <v>1.4866204162537165E-3</v>
      </c>
      <c r="Q37" s="3">
        <f t="shared" ca="1" si="2"/>
        <v>44536</v>
      </c>
      <c r="R37">
        <f t="shared" ca="1" si="10"/>
        <v>26703.819296098874</v>
      </c>
      <c r="S37">
        <f t="shared" ca="1" si="11"/>
        <v>33530.405227412259</v>
      </c>
      <c r="U37">
        <f t="shared" ca="1" si="3"/>
        <v>1.2556408076170089</v>
      </c>
      <c r="W37" s="3">
        <f t="shared" ca="1" si="4"/>
        <v>44536</v>
      </c>
      <c r="X37">
        <f t="shared" ca="1" si="5"/>
        <v>1.1620476600023173</v>
      </c>
    </row>
    <row r="38" spans="1:24" x14ac:dyDescent="0.25">
      <c r="A38" s="2">
        <v>44074</v>
      </c>
      <c r="B38">
        <v>2017</v>
      </c>
      <c r="C38">
        <v>2020</v>
      </c>
      <c r="F38">
        <f t="shared" si="12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2024.679483840893</v>
      </c>
      <c r="L38">
        <f t="shared" si="1"/>
        <v>2017</v>
      </c>
      <c r="M38">
        <f t="shared" si="7"/>
        <v>3</v>
      </c>
      <c r="N38">
        <f t="shared" si="8"/>
        <v>2020</v>
      </c>
      <c r="O38">
        <f t="shared" si="9"/>
        <v>1.4873574615765989E-3</v>
      </c>
      <c r="Q38" s="3">
        <f t="shared" ca="1" si="2"/>
        <v>44543</v>
      </c>
      <c r="R38">
        <f t="shared" ca="1" si="10"/>
        <v>28255.804106010408</v>
      </c>
      <c r="S38">
        <f t="shared" ca="1" si="11"/>
        <v>35135.085539025953</v>
      </c>
      <c r="U38">
        <f t="shared" ca="1" si="3"/>
        <v>1.2434643660185989</v>
      </c>
      <c r="W38" s="3">
        <f t="shared" ca="1" si="4"/>
        <v>44543</v>
      </c>
      <c r="X38">
        <f t="shared" ca="1" si="5"/>
        <v>1.1507788278803026</v>
      </c>
    </row>
    <row r="39" spans="1:24" x14ac:dyDescent="0.25">
      <c r="A39" s="2">
        <v>44081</v>
      </c>
      <c r="B39">
        <v>2071</v>
      </c>
      <c r="C39">
        <v>2071</v>
      </c>
      <c r="F39">
        <f t="shared" si="12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2075.982375213996</v>
      </c>
      <c r="L39">
        <f t="shared" si="1"/>
        <v>2071</v>
      </c>
      <c r="M39">
        <f t="shared" si="7"/>
        <v>0</v>
      </c>
      <c r="N39">
        <f t="shared" si="8"/>
        <v>2071</v>
      </c>
      <c r="O39">
        <f t="shared" si="9"/>
        <v>0</v>
      </c>
      <c r="Q39" s="3">
        <f t="shared" ca="1" si="2"/>
        <v>44550</v>
      </c>
      <c r="R39">
        <f t="shared" ca="1" si="10"/>
        <v>29670.496462309195</v>
      </c>
      <c r="S39">
        <f t="shared" ca="1" si="11"/>
        <v>36668.303733345667</v>
      </c>
      <c r="U39">
        <f t="shared" ca="1" si="3"/>
        <v>1.2358506970021845</v>
      </c>
      <c r="W39" s="3">
        <f t="shared" ca="1" si="4"/>
        <v>44550</v>
      </c>
      <c r="X39">
        <f t="shared" ca="1" si="5"/>
        <v>1.1437326676958885</v>
      </c>
    </row>
    <row r="40" spans="1:24" x14ac:dyDescent="0.25">
      <c r="A40" s="2">
        <v>44088</v>
      </c>
      <c r="B40">
        <v>2196</v>
      </c>
      <c r="C40">
        <v>2200</v>
      </c>
      <c r="F40">
        <f t="shared" si="12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2205.4889921872805</v>
      </c>
      <c r="L40">
        <f t="shared" si="1"/>
        <v>2196</v>
      </c>
      <c r="M40">
        <f t="shared" si="7"/>
        <v>4</v>
      </c>
      <c r="N40">
        <f t="shared" si="8"/>
        <v>2200</v>
      </c>
      <c r="O40">
        <f t="shared" si="9"/>
        <v>1.8214936247723133E-3</v>
      </c>
      <c r="Q40" s="3">
        <f t="shared" ca="1" si="2"/>
        <v>44557</v>
      </c>
      <c r="R40">
        <f t="shared" ca="1" si="10"/>
        <v>31034.082718343969</v>
      </c>
      <c r="S40">
        <f t="shared" ca="1" si="11"/>
        <v>38090.417170271168</v>
      </c>
      <c r="U40">
        <f t="shared" ca="1" si="3"/>
        <v>1.2273737076738622</v>
      </c>
      <c r="W40" s="3">
        <f t="shared" ca="1" si="4"/>
        <v>44557</v>
      </c>
      <c r="X40">
        <f t="shared" ca="1" si="5"/>
        <v>1.1358875375017397</v>
      </c>
    </row>
    <row r="41" spans="1:24" x14ac:dyDescent="0.25">
      <c r="A41" s="2">
        <v>44095</v>
      </c>
      <c r="B41">
        <v>2386</v>
      </c>
      <c r="C41">
        <v>2389</v>
      </c>
      <c r="F41">
        <f t="shared" si="12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2395.1736980047372</v>
      </c>
      <c r="L41">
        <f t="shared" si="1"/>
        <v>2386</v>
      </c>
      <c r="M41">
        <f t="shared" si="7"/>
        <v>3</v>
      </c>
      <c r="N41">
        <f t="shared" si="8"/>
        <v>2389</v>
      </c>
      <c r="O41">
        <f t="shared" si="9"/>
        <v>1.2573344509639564E-3</v>
      </c>
      <c r="Q41" s="3">
        <f t="shared" ca="1" si="2"/>
        <v>44564</v>
      </c>
      <c r="R41">
        <f t="shared" ca="1" si="10"/>
        <v>32292.29206204517</v>
      </c>
      <c r="S41">
        <f t="shared" ca="1" si="11"/>
        <v>39406.568786361742</v>
      </c>
      <c r="U41">
        <f t="shared" ca="1" si="3"/>
        <v>1.220308818917142</v>
      </c>
      <c r="W41" s="3">
        <f t="shared" ca="1" si="4"/>
        <v>44564</v>
      </c>
      <c r="X41">
        <f t="shared" ca="1" si="5"/>
        <v>1.1293492525096296</v>
      </c>
    </row>
    <row r="42" spans="1:24" x14ac:dyDescent="0.25">
      <c r="A42" s="2">
        <v>44102</v>
      </c>
      <c r="B42">
        <v>2371</v>
      </c>
      <c r="C42">
        <v>2377</v>
      </c>
      <c r="F42">
        <f t="shared" si="12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383.3547870818729</v>
      </c>
      <c r="L42">
        <f t="shared" si="1"/>
        <v>2371</v>
      </c>
      <c r="M42">
        <f t="shared" si="7"/>
        <v>6</v>
      </c>
      <c r="N42">
        <f t="shared" si="8"/>
        <v>2377</v>
      </c>
      <c r="O42">
        <f t="shared" si="9"/>
        <v>2.5305778152678194E-3</v>
      </c>
      <c r="Q42" s="3">
        <f t="shared" ca="1" si="2"/>
        <v>44571</v>
      </c>
      <c r="R42">
        <f t="shared" ca="1" si="10"/>
        <v>33479.745200890131</v>
      </c>
      <c r="S42">
        <f t="shared" ca="1" si="11"/>
        <v>40774.260822335797</v>
      </c>
      <c r="U42">
        <f t="shared" ca="1" si="3"/>
        <v>1.2178784688376818</v>
      </c>
      <c r="W42" s="3">
        <f t="shared" ca="1" si="4"/>
        <v>44571</v>
      </c>
      <c r="X42">
        <f t="shared" ca="1" si="5"/>
        <v>1.1271000562381392</v>
      </c>
    </row>
    <row r="43" spans="1:24" x14ac:dyDescent="0.25">
      <c r="A43" s="2">
        <v>44109</v>
      </c>
      <c r="B43">
        <v>2590</v>
      </c>
      <c r="C43">
        <v>2597</v>
      </c>
      <c r="F43">
        <f t="shared" si="12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2604.1746966738019</v>
      </c>
      <c r="L43">
        <f t="shared" si="1"/>
        <v>2590</v>
      </c>
      <c r="M43">
        <f t="shared" si="7"/>
        <v>7</v>
      </c>
      <c r="N43">
        <f t="shared" si="8"/>
        <v>2597</v>
      </c>
      <c r="O43">
        <f t="shared" si="9"/>
        <v>2.7027027027027029E-3</v>
      </c>
      <c r="Q43" s="3">
        <f t="shared" ca="1" si="2"/>
        <v>44578</v>
      </c>
      <c r="R43">
        <f t="shared" ca="1" si="10"/>
        <v>34514.204553401913</v>
      </c>
      <c r="S43">
        <f t="shared" ca="1" si="11"/>
        <v>42100.712992011293</v>
      </c>
      <c r="U43">
        <f t="shared" ca="1" si="3"/>
        <v>1.2198082944913651</v>
      </c>
      <c r="W43" s="3">
        <f t="shared" ca="1" si="4"/>
        <v>44578</v>
      </c>
      <c r="X43">
        <f t="shared" ca="1" si="5"/>
        <v>1.1288860362504733</v>
      </c>
    </row>
    <row r="44" spans="1:24" x14ac:dyDescent="0.25">
      <c r="A44" s="2">
        <v>44116</v>
      </c>
      <c r="B44">
        <v>2932</v>
      </c>
      <c r="C44">
        <v>2936</v>
      </c>
      <c r="F44">
        <f t="shared" si="12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2944.3732732765584</v>
      </c>
      <c r="L44">
        <f t="shared" si="1"/>
        <v>2932</v>
      </c>
      <c r="M44">
        <f t="shared" si="7"/>
        <v>4</v>
      </c>
      <c r="N44">
        <f t="shared" si="8"/>
        <v>2936</v>
      </c>
      <c r="O44">
        <f t="shared" si="9"/>
        <v>1.364256480218281E-3</v>
      </c>
      <c r="Q44" s="3">
        <f t="shared" ref="Q44:Q75" ca="1" si="17">OFFSET(A111,$G$2,0)</f>
        <v>44585</v>
      </c>
      <c r="R44">
        <f t="shared" ca="1" si="10"/>
        <v>35543.279411951553</v>
      </c>
      <c r="S44">
        <f t="shared" ca="1" si="11"/>
        <v>43433.223566588356</v>
      </c>
      <c r="U44">
        <f t="shared" ca="1" si="3"/>
        <v>1.221981322071924</v>
      </c>
      <c r="W44" s="3">
        <f t="shared" ca="1" si="4"/>
        <v>44585</v>
      </c>
      <c r="X44">
        <f t="shared" ref="X44:X75" ca="1" si="18">U44/OFFSET(U$12, $H$2-1,0)</f>
        <v>1.1308970903670574</v>
      </c>
    </row>
    <row r="45" spans="1:24" x14ac:dyDescent="0.25">
      <c r="A45" s="2">
        <v>44123</v>
      </c>
      <c r="B45">
        <v>3642</v>
      </c>
      <c r="C45">
        <v>3645</v>
      </c>
      <c r="F45">
        <f t="shared" si="12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3655.7206234689284</v>
      </c>
      <c r="L45">
        <f t="shared" si="1"/>
        <v>3642</v>
      </c>
      <c r="M45">
        <f t="shared" si="7"/>
        <v>3</v>
      </c>
      <c r="N45">
        <f t="shared" si="8"/>
        <v>3645</v>
      </c>
      <c r="O45">
        <f t="shared" si="9"/>
        <v>8.2372322899505767E-4</v>
      </c>
      <c r="Q45" s="3">
        <f t="shared" ca="1" si="17"/>
        <v>44592</v>
      </c>
      <c r="R45">
        <f t="shared" ref="R45:R76" ca="1" si="19">OFFSET(L112,$G$2,0)+R44</f>
        <v>36735.773785162579</v>
      </c>
      <c r="S45">
        <f t="shared" ref="S45:S76" ca="1" si="20">OFFSET(M112,$G$2,0)+S44</f>
        <v>44876.251283605583</v>
      </c>
      <c r="U45">
        <f t="shared" ca="1" si="3"/>
        <v>1.2215953731109621</v>
      </c>
      <c r="W45" s="3">
        <f t="shared" ca="1" si="4"/>
        <v>44592</v>
      </c>
      <c r="X45">
        <f t="shared" ca="1" si="18"/>
        <v>1.1305399093291002</v>
      </c>
    </row>
    <row r="46" spans="1:24" x14ac:dyDescent="0.25">
      <c r="A46" s="2">
        <v>44130</v>
      </c>
      <c r="B46">
        <v>4205</v>
      </c>
      <c r="C46">
        <v>4211</v>
      </c>
      <c r="F46">
        <f t="shared" si="12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4223.7612161172019</v>
      </c>
      <c r="L46">
        <f t="shared" si="1"/>
        <v>4205</v>
      </c>
      <c r="M46">
        <f t="shared" si="7"/>
        <v>6</v>
      </c>
      <c r="N46">
        <f t="shared" si="8"/>
        <v>4211</v>
      </c>
      <c r="O46">
        <f t="shared" si="9"/>
        <v>1.4268727705112961E-3</v>
      </c>
      <c r="Q46" s="3">
        <f t="shared" ca="1" si="17"/>
        <v>44599</v>
      </c>
      <c r="R46">
        <f t="shared" ca="1" si="19"/>
        <v>37915.6765739564</v>
      </c>
      <c r="S46">
        <f t="shared" ca="1" si="20"/>
        <v>46370.193012115036</v>
      </c>
      <c r="U46">
        <f t="shared" ca="1" si="3"/>
        <v>1.222982080292506</v>
      </c>
      <c r="W46" s="3">
        <f t="shared" ca="1" si="4"/>
        <v>44599</v>
      </c>
      <c r="X46">
        <f t="shared" ca="1" si="18"/>
        <v>1.1318232539174937</v>
      </c>
    </row>
    <row r="47" spans="1:24" x14ac:dyDescent="0.25">
      <c r="A47" s="2">
        <v>44137</v>
      </c>
      <c r="B47">
        <v>4238</v>
      </c>
      <c r="C47">
        <v>4246</v>
      </c>
      <c r="F47">
        <f t="shared" si="12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4259.246320981867</v>
      </c>
      <c r="L47">
        <f t="shared" si="1"/>
        <v>4238</v>
      </c>
      <c r="M47">
        <f t="shared" si="7"/>
        <v>8</v>
      </c>
      <c r="N47">
        <f t="shared" si="8"/>
        <v>4246</v>
      </c>
      <c r="O47">
        <f t="shared" si="9"/>
        <v>1.8876828692779614E-3</v>
      </c>
      <c r="Q47" s="3">
        <f t="shared" ca="1" si="17"/>
        <v>44606</v>
      </c>
      <c r="R47">
        <f t="shared" ca="1" si="19"/>
        <v>39110.826291432371</v>
      </c>
      <c r="S47">
        <f t="shared" ca="1" si="20"/>
        <v>47796.686401817104</v>
      </c>
      <c r="U47">
        <f t="shared" ca="1" si="3"/>
        <v>1.2220832678313283</v>
      </c>
      <c r="W47" s="3">
        <f t="shared" ca="1" si="4"/>
        <v>44606</v>
      </c>
      <c r="X47">
        <f t="shared" ca="1" si="18"/>
        <v>1.1309914372777696</v>
      </c>
    </row>
    <row r="48" spans="1:24" x14ac:dyDescent="0.25">
      <c r="A48" s="2">
        <v>44144</v>
      </c>
      <c r="B48">
        <v>3853</v>
      </c>
      <c r="C48">
        <v>3859</v>
      </c>
      <c r="F48">
        <f t="shared" si="12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3871.3835127360367</v>
      </c>
      <c r="L48">
        <f t="shared" si="1"/>
        <v>3853</v>
      </c>
      <c r="M48">
        <f t="shared" si="7"/>
        <v>6</v>
      </c>
      <c r="N48">
        <f t="shared" si="8"/>
        <v>3859</v>
      </c>
      <c r="O48">
        <f t="shared" si="9"/>
        <v>1.5572281339216196E-3</v>
      </c>
      <c r="Q48" s="3">
        <f t="shared" ca="1" si="17"/>
        <v>44613</v>
      </c>
      <c r="R48">
        <f t="shared" ca="1" si="19"/>
        <v>40239.579273241805</v>
      </c>
      <c r="S48">
        <f t="shared" ca="1" si="20"/>
        <v>49166.271087722307</v>
      </c>
      <c r="U48">
        <f t="shared" ca="1" si="3"/>
        <v>1.2218385971151666</v>
      </c>
      <c r="W48" s="3">
        <f t="shared" ca="1" si="4"/>
        <v>44613</v>
      </c>
      <c r="X48">
        <f t="shared" ca="1" si="18"/>
        <v>1.1307650038650754</v>
      </c>
    </row>
    <row r="49" spans="1:24" x14ac:dyDescent="0.25">
      <c r="A49" s="2">
        <v>44151</v>
      </c>
      <c r="B49">
        <v>3400</v>
      </c>
      <c r="C49">
        <v>3406</v>
      </c>
      <c r="F49">
        <f t="shared" si="12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3417.2339446355768</v>
      </c>
      <c r="L49">
        <f t="shared" si="1"/>
        <v>3400</v>
      </c>
      <c r="M49">
        <f t="shared" si="7"/>
        <v>6</v>
      </c>
      <c r="N49">
        <f t="shared" si="8"/>
        <v>3406</v>
      </c>
      <c r="O49">
        <f t="shared" si="9"/>
        <v>1.7647058823529412E-3</v>
      </c>
      <c r="Q49" s="3">
        <f t="shared" ca="1" si="17"/>
        <v>44620</v>
      </c>
      <c r="R49">
        <f t="shared" ca="1" si="19"/>
        <v>41335.055743170182</v>
      </c>
      <c r="S49">
        <f t="shared" ca="1" si="20"/>
        <v>50479.150702626168</v>
      </c>
      <c r="U49">
        <f t="shared" ca="1" si="3"/>
        <v>1.2212188854001211</v>
      </c>
      <c r="W49" s="3">
        <f t="shared" ca="1" si="4"/>
        <v>44620</v>
      </c>
      <c r="X49">
        <f t="shared" ca="1" si="18"/>
        <v>1.1301914843171474</v>
      </c>
    </row>
    <row r="50" spans="1:24" x14ac:dyDescent="0.25">
      <c r="A50" s="2">
        <v>44158</v>
      </c>
      <c r="B50">
        <v>3147</v>
      </c>
      <c r="C50">
        <v>3151</v>
      </c>
      <c r="F50">
        <f t="shared" si="12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3161.6742469808869</v>
      </c>
      <c r="L50">
        <f t="shared" si="1"/>
        <v>3147</v>
      </c>
      <c r="M50">
        <f t="shared" si="7"/>
        <v>4</v>
      </c>
      <c r="N50">
        <f t="shared" si="8"/>
        <v>3151</v>
      </c>
      <c r="O50">
        <f t="shared" si="9"/>
        <v>1.2710517953606611E-3</v>
      </c>
      <c r="Q50" s="3">
        <f t="shared" ca="1" si="17"/>
        <v>44627</v>
      </c>
      <c r="R50">
        <f t="shared" ca="1" si="19"/>
        <v>42396.037967424403</v>
      </c>
      <c r="S50">
        <f t="shared" ca="1" si="20"/>
        <v>51808.280703370496</v>
      </c>
      <c r="U50">
        <f t="shared" ca="1" si="3"/>
        <v>1.2220076022947739</v>
      </c>
      <c r="W50" s="3">
        <f t="shared" ca="1" si="4"/>
        <v>44627</v>
      </c>
      <c r="X50">
        <f t="shared" ca="1" si="18"/>
        <v>1.130921411710615</v>
      </c>
    </row>
    <row r="51" spans="1:24" x14ac:dyDescent="0.25">
      <c r="A51" s="2">
        <v>44165</v>
      </c>
      <c r="B51">
        <v>3085</v>
      </c>
      <c r="C51">
        <v>3087</v>
      </c>
      <c r="F51">
        <f t="shared" si="12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3097.7331159307005</v>
      </c>
      <c r="L51">
        <f t="shared" si="1"/>
        <v>3085</v>
      </c>
      <c r="M51">
        <f t="shared" si="7"/>
        <v>2</v>
      </c>
      <c r="N51">
        <f t="shared" si="8"/>
        <v>3087</v>
      </c>
      <c r="O51">
        <f t="shared" si="9"/>
        <v>6.482982171799027E-4</v>
      </c>
      <c r="Q51" s="3">
        <f t="shared" ca="1" si="17"/>
        <v>44634</v>
      </c>
      <c r="R51">
        <f t="shared" ca="1" si="19"/>
        <v>43378.041223205211</v>
      </c>
      <c r="S51">
        <f t="shared" ca="1" si="20"/>
        <v>53128.459773013354</v>
      </c>
      <c r="U51">
        <f t="shared" ca="1" si="3"/>
        <v>1.2247777510200744</v>
      </c>
      <c r="W51" s="3">
        <f t="shared" ca="1" si="4"/>
        <v>44634</v>
      </c>
      <c r="X51">
        <f t="shared" ca="1" si="18"/>
        <v>1.1334850786642265</v>
      </c>
    </row>
    <row r="52" spans="1:24" x14ac:dyDescent="0.25">
      <c r="A52" s="2">
        <v>44172</v>
      </c>
      <c r="B52">
        <v>3083</v>
      </c>
      <c r="C52">
        <v>3088</v>
      </c>
      <c r="F52">
        <f t="shared" si="12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3099.0123803633692</v>
      </c>
      <c r="L52">
        <f t="shared" si="1"/>
        <v>3083</v>
      </c>
      <c r="M52">
        <f t="shared" si="7"/>
        <v>5</v>
      </c>
      <c r="N52">
        <f t="shared" si="8"/>
        <v>3088</v>
      </c>
      <c r="O52">
        <f t="shared" si="9"/>
        <v>1.6217969510217321E-3</v>
      </c>
      <c r="Q52" s="3">
        <f t="shared" ca="1" si="17"/>
        <v>44641</v>
      </c>
      <c r="R52">
        <f t="shared" ca="1" si="19"/>
        <v>44453.04809524658</v>
      </c>
      <c r="S52">
        <f t="shared" ca="1" si="20"/>
        <v>54500.121388167783</v>
      </c>
      <c r="U52">
        <f t="shared" ca="1" si="3"/>
        <v>1.2260153965459017</v>
      </c>
      <c r="W52" s="3">
        <f t="shared" ca="1" si="4"/>
        <v>44641</v>
      </c>
      <c r="X52">
        <f t="shared" ca="1" si="18"/>
        <v>1.1346304723775207</v>
      </c>
    </row>
    <row r="53" spans="1:24" x14ac:dyDescent="0.25">
      <c r="A53" s="2">
        <v>44179</v>
      </c>
      <c r="B53">
        <v>3237</v>
      </c>
      <c r="C53">
        <v>3240</v>
      </c>
      <c r="F53">
        <f t="shared" si="12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3251.8438288819038</v>
      </c>
      <c r="L53">
        <f t="shared" si="1"/>
        <v>3237</v>
      </c>
      <c r="M53">
        <f t="shared" si="7"/>
        <v>3</v>
      </c>
      <c r="N53">
        <f t="shared" si="8"/>
        <v>3240</v>
      </c>
      <c r="O53">
        <f t="shared" si="9"/>
        <v>9.2678405931417981E-4</v>
      </c>
      <c r="Q53" s="3">
        <f t="shared" ca="1" si="17"/>
        <v>44648</v>
      </c>
      <c r="R53">
        <f t="shared" ca="1" si="19"/>
        <v>45518.272394999287</v>
      </c>
      <c r="S53">
        <f t="shared" ca="1" si="20"/>
        <v>55945.335178463662</v>
      </c>
      <c r="U53">
        <f t="shared" ca="1" si="3"/>
        <v>1.2290742208531162</v>
      </c>
      <c r="W53" s="3">
        <f t="shared" ca="1" si="4"/>
        <v>44648</v>
      </c>
      <c r="X53">
        <f t="shared" ca="1" si="18"/>
        <v>1.137461297568128</v>
      </c>
    </row>
    <row r="54" spans="1:24" x14ac:dyDescent="0.25">
      <c r="A54" s="2">
        <v>44186</v>
      </c>
      <c r="B54">
        <v>3218</v>
      </c>
      <c r="C54">
        <v>3222</v>
      </c>
      <c r="F54">
        <f t="shared" si="12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3234.065836077215</v>
      </c>
      <c r="L54">
        <f t="shared" si="1"/>
        <v>3218</v>
      </c>
      <c r="M54">
        <f t="shared" si="7"/>
        <v>4</v>
      </c>
      <c r="N54">
        <f t="shared" si="8"/>
        <v>3222</v>
      </c>
      <c r="O54">
        <f t="shared" si="9"/>
        <v>1.243008079552517E-3</v>
      </c>
      <c r="Q54" s="3">
        <f t="shared" ca="1" si="17"/>
        <v>44655</v>
      </c>
      <c r="R54">
        <f t="shared" ca="1" si="19"/>
        <v>46512.740233693505</v>
      </c>
      <c r="S54">
        <f t="shared" ca="1" si="20"/>
        <v>57361.977102530742</v>
      </c>
      <c r="U54">
        <f t="shared" ca="1" si="3"/>
        <v>1.2332530144284668</v>
      </c>
      <c r="W54" s="3">
        <f t="shared" ca="1" si="4"/>
        <v>44655</v>
      </c>
      <c r="X54">
        <f t="shared" ca="1" si="18"/>
        <v>1.1413286115853307</v>
      </c>
    </row>
    <row r="55" spans="1:24" x14ac:dyDescent="0.25">
      <c r="A55" s="2">
        <v>44193</v>
      </c>
      <c r="B55">
        <v>3517</v>
      </c>
      <c r="C55">
        <v>3526</v>
      </c>
      <c r="F55">
        <f t="shared" si="12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3539.5192529933406</v>
      </c>
      <c r="L55">
        <f t="shared" si="1"/>
        <v>3517</v>
      </c>
      <c r="M55">
        <f t="shared" si="7"/>
        <v>9</v>
      </c>
      <c r="N55">
        <f t="shared" si="8"/>
        <v>3526</v>
      </c>
      <c r="O55">
        <f t="shared" si="9"/>
        <v>2.5589991470002845E-3</v>
      </c>
      <c r="Q55" s="3">
        <f t="shared" ca="1" si="17"/>
        <v>44662</v>
      </c>
      <c r="R55">
        <f t="shared" ca="1" si="19"/>
        <v>47454.69658432743</v>
      </c>
      <c r="S55">
        <f t="shared" ca="1" si="20"/>
        <v>58725.193167199672</v>
      </c>
      <c r="U55">
        <f t="shared" ca="1" si="3"/>
        <v>1.2375001294728429</v>
      </c>
      <c r="W55" s="3">
        <f t="shared" ca="1" si="4"/>
        <v>44662</v>
      </c>
      <c r="X55">
        <f t="shared" ca="1" si="18"/>
        <v>1.1452591545153938</v>
      </c>
    </row>
    <row r="56" spans="1:24" x14ac:dyDescent="0.25">
      <c r="A56" s="2">
        <v>44200</v>
      </c>
      <c r="B56">
        <v>3827</v>
      </c>
      <c r="C56">
        <v>3843</v>
      </c>
      <c r="F56">
        <f t="shared" si="12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3858.0780205345859</v>
      </c>
      <c r="L56">
        <f t="shared" si="1"/>
        <v>3827</v>
      </c>
      <c r="M56">
        <f t="shared" si="7"/>
        <v>16</v>
      </c>
      <c r="N56">
        <f t="shared" si="8"/>
        <v>3843</v>
      </c>
      <c r="O56">
        <f t="shared" si="9"/>
        <v>4.1808204860203811E-3</v>
      </c>
      <c r="Q56" s="3">
        <f t="shared" ca="1" si="17"/>
        <v>44669</v>
      </c>
      <c r="R56">
        <f t="shared" ca="1" si="19"/>
        <v>48341.741384538429</v>
      </c>
      <c r="S56">
        <f t="shared" ca="1" si="20"/>
        <v>60134.806649689977</v>
      </c>
      <c r="U56">
        <f t="shared" ca="1" si="3"/>
        <v>1.2439520159471009</v>
      </c>
      <c r="W56" s="3">
        <f t="shared" ca="1" si="4"/>
        <v>44669</v>
      </c>
      <c r="X56">
        <f t="shared" ca="1" si="18"/>
        <v>1.1512301292834415</v>
      </c>
    </row>
    <row r="57" spans="1:24" x14ac:dyDescent="0.25">
      <c r="A57" s="2">
        <v>44207</v>
      </c>
      <c r="B57">
        <v>3696</v>
      </c>
      <c r="C57">
        <v>3733</v>
      </c>
      <c r="F57">
        <f t="shared" si="12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3747.9799757800984</v>
      </c>
      <c r="L57">
        <f t="shared" si="1"/>
        <v>3696</v>
      </c>
      <c r="M57">
        <f t="shared" si="7"/>
        <v>37</v>
      </c>
      <c r="N57">
        <f t="shared" si="8"/>
        <v>3733</v>
      </c>
      <c r="O57">
        <f t="shared" si="9"/>
        <v>1.001082251082251E-2</v>
      </c>
      <c r="Q57" s="3">
        <f t="shared" ca="1" si="17"/>
        <v>44676</v>
      </c>
      <c r="R57">
        <f t="shared" ca="1" si="19"/>
        <v>49229.47541528193</v>
      </c>
      <c r="S57">
        <f t="shared" ca="1" si="20"/>
        <v>61490.272300313089</v>
      </c>
      <c r="U57">
        <f t="shared" ca="1" si="3"/>
        <v>1.2490539820220212</v>
      </c>
      <c r="W57" s="3">
        <f t="shared" ca="1" si="4"/>
        <v>44676</v>
      </c>
      <c r="X57">
        <f t="shared" ca="1" si="18"/>
        <v>1.1559518042264725</v>
      </c>
    </row>
    <row r="58" spans="1:24" x14ac:dyDescent="0.25">
      <c r="A58" s="2">
        <v>44214</v>
      </c>
      <c r="B58">
        <v>3500</v>
      </c>
      <c r="C58">
        <v>3604</v>
      </c>
      <c r="F58">
        <f t="shared" si="12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3618.7843610438222</v>
      </c>
      <c r="L58">
        <f t="shared" si="1"/>
        <v>3500</v>
      </c>
      <c r="M58">
        <f t="shared" si="7"/>
        <v>104</v>
      </c>
      <c r="N58">
        <f t="shared" si="8"/>
        <v>3604</v>
      </c>
      <c r="O58">
        <f t="shared" si="9"/>
        <v>2.9714285714285714E-2</v>
      </c>
      <c r="Q58" s="3">
        <f t="shared" ca="1" si="17"/>
        <v>44683</v>
      </c>
      <c r="R58">
        <f t="shared" ca="1" si="19"/>
        <v>50170.545117388538</v>
      </c>
      <c r="S58">
        <f t="shared" ca="1" si="20"/>
        <v>62808.328333764868</v>
      </c>
      <c r="U58">
        <f t="shared" ca="1" si="3"/>
        <v>1.2518964700663819</v>
      </c>
      <c r="W58" s="3">
        <f t="shared" ca="1" si="4"/>
        <v>44683</v>
      </c>
      <c r="X58">
        <f t="shared" ca="1" si="18"/>
        <v>1.1585824184598554</v>
      </c>
    </row>
    <row r="59" spans="1:24" x14ac:dyDescent="0.25">
      <c r="A59" s="2">
        <v>44221</v>
      </c>
      <c r="B59">
        <v>3241</v>
      </c>
      <c r="C59">
        <v>3428</v>
      </c>
      <c r="F59">
        <f t="shared" si="12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3442.3687158203388</v>
      </c>
      <c r="L59">
        <f t="shared" si="1"/>
        <v>3241</v>
      </c>
      <c r="M59">
        <f t="shared" si="7"/>
        <v>187</v>
      </c>
      <c r="N59">
        <f t="shared" si="8"/>
        <v>3428</v>
      </c>
      <c r="O59">
        <f t="shared" si="9"/>
        <v>5.7698241283554462E-2</v>
      </c>
      <c r="Q59" s="3">
        <f t="shared" ca="1" si="17"/>
        <v>44690</v>
      </c>
      <c r="R59">
        <f t="shared" ca="1" si="19"/>
        <v>51039.872733801756</v>
      </c>
      <c r="S59">
        <f t="shared" ca="1" si="20"/>
        <v>64101.951697066281</v>
      </c>
      <c r="U59">
        <f t="shared" ca="1" si="3"/>
        <v>1.2559191131096612</v>
      </c>
      <c r="W59" s="3">
        <f t="shared" ca="1" si="4"/>
        <v>44690</v>
      </c>
      <c r="X59">
        <f t="shared" ca="1" si="18"/>
        <v>1.1623052211173597</v>
      </c>
    </row>
    <row r="60" spans="1:24" x14ac:dyDescent="0.25">
      <c r="A60" s="2">
        <v>44228</v>
      </c>
      <c r="B60">
        <v>3061</v>
      </c>
      <c r="C60">
        <v>3275</v>
      </c>
      <c r="F60">
        <f t="shared" si="12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3289.0201017307627</v>
      </c>
      <c r="L60">
        <f t="shared" si="1"/>
        <v>3061</v>
      </c>
      <c r="M60">
        <f t="shared" si="7"/>
        <v>214</v>
      </c>
      <c r="N60">
        <f t="shared" si="8"/>
        <v>3275</v>
      </c>
      <c r="O60">
        <f t="shared" si="9"/>
        <v>6.9911793531525643E-2</v>
      </c>
      <c r="Q60" s="3">
        <f t="shared" ca="1" si="17"/>
        <v>44697</v>
      </c>
      <c r="R60">
        <f t="shared" ca="1" si="19"/>
        <v>51830.558510023468</v>
      </c>
      <c r="S60">
        <f t="shared" ca="1" si="20"/>
        <v>65333.680331854273</v>
      </c>
      <c r="U60">
        <f t="shared" ca="1" si="3"/>
        <v>1.2605243356430251</v>
      </c>
      <c r="W60" s="3">
        <f t="shared" ca="1" si="4"/>
        <v>44697</v>
      </c>
      <c r="X60">
        <f t="shared" ca="1" si="18"/>
        <v>1.1665671788653256</v>
      </c>
    </row>
    <row r="61" spans="1:24" x14ac:dyDescent="0.25">
      <c r="A61" s="2">
        <v>44235</v>
      </c>
      <c r="B61">
        <v>3144</v>
      </c>
      <c r="C61">
        <v>3447</v>
      </c>
      <c r="F61">
        <f t="shared" si="12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3462.0645209526128</v>
      </c>
      <c r="L61">
        <f t="shared" si="1"/>
        <v>3144</v>
      </c>
      <c r="M61">
        <f t="shared" si="7"/>
        <v>303</v>
      </c>
      <c r="N61">
        <f t="shared" si="8"/>
        <v>3447</v>
      </c>
      <c r="O61">
        <f t="shared" si="9"/>
        <v>9.6374045801526712E-2</v>
      </c>
      <c r="Q61" s="3">
        <f t="shared" ca="1" si="17"/>
        <v>44704</v>
      </c>
      <c r="R61">
        <f t="shared" ca="1" si="19"/>
        <v>52584.213666502554</v>
      </c>
      <c r="S61">
        <f t="shared" ca="1" si="20"/>
        <v>66468.086425487229</v>
      </c>
      <c r="U61">
        <f t="shared" ca="1" si="3"/>
        <v>1.2640311947429395</v>
      </c>
      <c r="W61" s="3">
        <f t="shared" ca="1" si="4"/>
        <v>44704</v>
      </c>
      <c r="X61">
        <f t="shared" ca="1" si="18"/>
        <v>1.1698126431623543</v>
      </c>
    </row>
    <row r="62" spans="1:24" x14ac:dyDescent="0.25">
      <c r="A62" s="2">
        <v>44242</v>
      </c>
      <c r="B62">
        <v>3191</v>
      </c>
      <c r="C62">
        <v>3489</v>
      </c>
      <c r="F62">
        <f t="shared" si="12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3504.5599528113657</v>
      </c>
      <c r="L62">
        <f t="shared" si="1"/>
        <v>3191</v>
      </c>
      <c r="M62">
        <f t="shared" si="7"/>
        <v>298</v>
      </c>
      <c r="N62">
        <f t="shared" si="8"/>
        <v>3489</v>
      </c>
      <c r="O62">
        <f t="shared" si="9"/>
        <v>9.3387652773425256E-2</v>
      </c>
      <c r="Q62" s="3">
        <f t="shared" ca="1" si="17"/>
        <v>44711</v>
      </c>
      <c r="R62">
        <f t="shared" ca="1" si="19"/>
        <v>53371.448774823373</v>
      </c>
      <c r="S62">
        <f t="shared" ca="1" si="20"/>
        <v>67703.520141077635</v>
      </c>
      <c r="U62">
        <f t="shared" ca="1" si="3"/>
        <v>1.2685344260884117</v>
      </c>
      <c r="W62" s="3">
        <f t="shared" ca="1" si="4"/>
        <v>44711</v>
      </c>
      <c r="X62">
        <f t="shared" ca="1" si="18"/>
        <v>1.1739802119572762</v>
      </c>
    </row>
    <row r="63" spans="1:24" x14ac:dyDescent="0.25">
      <c r="A63" s="2">
        <v>44249</v>
      </c>
      <c r="B63">
        <v>3295</v>
      </c>
      <c r="C63">
        <v>3656</v>
      </c>
      <c r="F63">
        <f t="shared" si="12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3672.6315606804355</v>
      </c>
      <c r="L63">
        <f t="shared" si="1"/>
        <v>3295</v>
      </c>
      <c r="M63">
        <f t="shared" si="7"/>
        <v>361</v>
      </c>
      <c r="N63">
        <f t="shared" si="8"/>
        <v>3656</v>
      </c>
      <c r="O63">
        <f t="shared" si="9"/>
        <v>0.10955993930197269</v>
      </c>
      <c r="Q63" s="3">
        <f t="shared" ca="1" si="17"/>
        <v>44718</v>
      </c>
      <c r="R63">
        <f t="shared" ca="1" si="19"/>
        <v>54182.424828624658</v>
      </c>
      <c r="S63">
        <f t="shared" ca="1" si="20"/>
        <v>68934.870077299449</v>
      </c>
      <c r="U63">
        <f t="shared" ca="1" si="3"/>
        <v>1.2722736255406764</v>
      </c>
      <c r="W63" s="3">
        <f t="shared" ca="1" si="4"/>
        <v>44718</v>
      </c>
      <c r="X63">
        <f t="shared" ca="1" si="18"/>
        <v>1.1774406983857415</v>
      </c>
    </row>
    <row r="64" spans="1:24" x14ac:dyDescent="0.25">
      <c r="A64" s="2">
        <v>44256</v>
      </c>
      <c r="B64">
        <v>3518</v>
      </c>
      <c r="C64">
        <v>3938</v>
      </c>
      <c r="F64">
        <f t="shared" si="12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3956.26648720301</v>
      </c>
      <c r="L64">
        <f t="shared" si="1"/>
        <v>3518</v>
      </c>
      <c r="M64">
        <f t="shared" si="7"/>
        <v>420</v>
      </c>
      <c r="N64">
        <f t="shared" si="8"/>
        <v>3938</v>
      </c>
      <c r="O64">
        <f t="shared" si="9"/>
        <v>0.11938601478112564</v>
      </c>
      <c r="Q64" s="3">
        <f t="shared" ca="1" si="17"/>
        <v>44725</v>
      </c>
      <c r="R64">
        <f t="shared" ca="1" si="19"/>
        <v>54973.93949897743</v>
      </c>
      <c r="S64">
        <f t="shared" ca="1" si="20"/>
        <v>70106.692310429935</v>
      </c>
      <c r="U64">
        <f t="shared" ca="1" si="3"/>
        <v>1.2752713913059477</v>
      </c>
      <c r="W64" s="3">
        <f t="shared" ca="1" si="4"/>
        <v>44725</v>
      </c>
      <c r="X64">
        <f t="shared" ca="1" si="18"/>
        <v>1.1802150162253948</v>
      </c>
    </row>
    <row r="65" spans="1:24" x14ac:dyDescent="0.25">
      <c r="A65" s="2">
        <v>44263</v>
      </c>
      <c r="B65">
        <v>3508</v>
      </c>
      <c r="C65">
        <v>4051</v>
      </c>
      <c r="F65">
        <f t="shared" si="12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4070.1528511991933</v>
      </c>
      <c r="L65">
        <f t="shared" si="1"/>
        <v>3508</v>
      </c>
      <c r="M65">
        <f t="shared" si="7"/>
        <v>543</v>
      </c>
      <c r="N65">
        <f t="shared" si="8"/>
        <v>4051</v>
      </c>
      <c r="O65">
        <f t="shared" si="9"/>
        <v>0.15478905359179018</v>
      </c>
      <c r="Q65" s="3">
        <f t="shared" ca="1" si="17"/>
        <v>44732</v>
      </c>
      <c r="R65">
        <f t="shared" ca="1" si="19"/>
        <v>55770.382958935457</v>
      </c>
      <c r="S65">
        <f t="shared" ca="1" si="20"/>
        <v>71269.109334519642</v>
      </c>
      <c r="U65">
        <f t="shared" ca="1" si="3"/>
        <v>1.2779024556276783</v>
      </c>
      <c r="W65" s="3">
        <f t="shared" ca="1" si="4"/>
        <v>44732</v>
      </c>
      <c r="X65">
        <f t="shared" ca="1" si="18"/>
        <v>1.1826499658700989</v>
      </c>
    </row>
    <row r="66" spans="1:24" x14ac:dyDescent="0.25">
      <c r="A66" s="2">
        <v>44270</v>
      </c>
      <c r="B66">
        <v>3264</v>
      </c>
      <c r="C66">
        <v>3845</v>
      </c>
      <c r="F66">
        <f t="shared" si="12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3863.5227201968264</v>
      </c>
      <c r="L66">
        <f t="shared" si="1"/>
        <v>3264</v>
      </c>
      <c r="M66">
        <f t="shared" si="7"/>
        <v>581</v>
      </c>
      <c r="N66">
        <f t="shared" si="8"/>
        <v>3845</v>
      </c>
      <c r="O66">
        <f t="shared" si="9"/>
        <v>0.17800245098039216</v>
      </c>
      <c r="Q66" s="3">
        <f t="shared" ca="1" si="17"/>
        <v>44739</v>
      </c>
      <c r="R66">
        <f t="shared" ca="1" si="19"/>
        <v>56648.678412722787</v>
      </c>
      <c r="S66">
        <f t="shared" ca="1" si="20"/>
        <v>72556.205290129554</v>
      </c>
      <c r="U66">
        <f t="shared" ca="1" si="3"/>
        <v>1.280810202870224</v>
      </c>
      <c r="W66" s="3">
        <f t="shared" ca="1" si="4"/>
        <v>44739</v>
      </c>
      <c r="X66">
        <f t="shared" ca="1" si="18"/>
        <v>1.1853409750015167</v>
      </c>
    </row>
    <row r="67" spans="1:24" x14ac:dyDescent="0.25">
      <c r="A67" s="2">
        <v>44277</v>
      </c>
      <c r="B67">
        <v>2881</v>
      </c>
      <c r="C67">
        <v>3491</v>
      </c>
      <c r="F67">
        <f t="shared" si="12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3508.1295731736709</v>
      </c>
      <c r="L67">
        <f t="shared" si="1"/>
        <v>2881</v>
      </c>
      <c r="M67">
        <f t="shared" si="7"/>
        <v>610</v>
      </c>
      <c r="N67">
        <f t="shared" si="8"/>
        <v>3491</v>
      </c>
      <c r="O67">
        <f t="shared" si="9"/>
        <v>0.21173203748698369</v>
      </c>
      <c r="Q67" s="3">
        <f t="shared" ca="1" si="17"/>
        <v>44746</v>
      </c>
      <c r="R67">
        <f t="shared" ca="1" si="19"/>
        <v>57415.940331484395</v>
      </c>
      <c r="S67">
        <f t="shared" ca="1" si="20"/>
        <v>73657.410232015274</v>
      </c>
      <c r="U67">
        <f t="shared" ca="1" si="3"/>
        <v>1.282873881482435</v>
      </c>
      <c r="W67" s="3">
        <f t="shared" ca="1" si="4"/>
        <v>44746</v>
      </c>
      <c r="X67">
        <f t="shared" ca="1" si="18"/>
        <v>1.1872508308199714</v>
      </c>
    </row>
    <row r="68" spans="1:24" x14ac:dyDescent="0.25">
      <c r="A68" s="2">
        <v>44284</v>
      </c>
      <c r="B68">
        <v>2671</v>
      </c>
      <c r="C68">
        <v>3395</v>
      </c>
      <c r="F68">
        <f t="shared" si="12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3411.9621597868218</v>
      </c>
      <c r="L68">
        <f t="shared" si="1"/>
        <v>2671</v>
      </c>
      <c r="M68">
        <f t="shared" si="7"/>
        <v>724</v>
      </c>
      <c r="N68">
        <f t="shared" si="8"/>
        <v>3395</v>
      </c>
      <c r="O68">
        <f t="shared" si="9"/>
        <v>0.27105952826656682</v>
      </c>
      <c r="Q68" s="3">
        <f t="shared" ca="1" si="17"/>
        <v>44753</v>
      </c>
      <c r="R68">
        <f t="shared" ca="1" si="19"/>
        <v>58201.531346769872</v>
      </c>
      <c r="S68">
        <f t="shared" ca="1" si="20"/>
        <v>74819.770461804394</v>
      </c>
      <c r="U68">
        <f t="shared" ca="1" si="3"/>
        <v>1.2855292417655058</v>
      </c>
      <c r="W68" s="3">
        <f t="shared" ca="1" si="4"/>
        <v>44753</v>
      </c>
      <c r="X68">
        <f t="shared" ca="1" si="18"/>
        <v>1.1897082654499127</v>
      </c>
    </row>
    <row r="69" spans="1:24" x14ac:dyDescent="0.25">
      <c r="A69" s="2">
        <v>44291</v>
      </c>
      <c r="B69">
        <v>2301</v>
      </c>
      <c r="C69">
        <v>2970</v>
      </c>
      <c r="F69">
        <f t="shared" si="12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2985.104417827557</v>
      </c>
      <c r="L69">
        <f t="shared" si="1"/>
        <v>2301</v>
      </c>
      <c r="M69">
        <f t="shared" si="7"/>
        <v>669</v>
      </c>
      <c r="N69">
        <f t="shared" si="8"/>
        <v>2970</v>
      </c>
      <c r="O69">
        <f t="shared" si="9"/>
        <v>0.29074315514993482</v>
      </c>
      <c r="Q69" s="3">
        <f t="shared" ca="1" si="17"/>
        <v>44760</v>
      </c>
      <c r="R69">
        <f t="shared" ca="1" si="19"/>
        <v>59088.500197915768</v>
      </c>
      <c r="S69">
        <f t="shared" ca="1" si="20"/>
        <v>76222.31773243213</v>
      </c>
      <c r="U69">
        <f t="shared" ca="1" si="3"/>
        <v>1.2899687329535692</v>
      </c>
      <c r="W69" s="3">
        <f t="shared" ca="1" si="4"/>
        <v>44760</v>
      </c>
      <c r="X69">
        <f t="shared" ca="1" si="18"/>
        <v>1.1938168451610809</v>
      </c>
    </row>
    <row r="70" spans="1:24" x14ac:dyDescent="0.25">
      <c r="A70" s="2">
        <v>44298</v>
      </c>
      <c r="B70">
        <v>1998</v>
      </c>
      <c r="C70">
        <v>2634</v>
      </c>
      <c r="F70">
        <f t="shared" si="12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2647.6312534161743</v>
      </c>
      <c r="L70">
        <f t="shared" si="1"/>
        <v>1998</v>
      </c>
      <c r="M70">
        <f t="shared" si="7"/>
        <v>636</v>
      </c>
      <c r="N70">
        <f t="shared" si="8"/>
        <v>2634</v>
      </c>
      <c r="O70">
        <f t="shared" si="9"/>
        <v>0.31831831831831831</v>
      </c>
      <c r="Q70" s="3">
        <f t="shared" ca="1" si="17"/>
        <v>44767</v>
      </c>
      <c r="R70">
        <f t="shared" ca="1" si="19"/>
        <v>59970.5112576147</v>
      </c>
      <c r="S70">
        <f t="shared" ca="1" si="20"/>
        <v>77490.121456571491</v>
      </c>
      <c r="U70">
        <f t="shared" ca="1" si="3"/>
        <v>1.2921370825687641</v>
      </c>
      <c r="W70" s="3">
        <f t="shared" ca="1" si="4"/>
        <v>44767</v>
      </c>
      <c r="X70">
        <f t="shared" ca="1" si="18"/>
        <v>1.1958235699992026</v>
      </c>
    </row>
    <row r="71" spans="1:24" x14ac:dyDescent="0.25">
      <c r="A71" s="2">
        <v>44305</v>
      </c>
      <c r="B71">
        <v>1770</v>
      </c>
      <c r="C71">
        <v>2506</v>
      </c>
      <c r="F71">
        <f t="shared" si="12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2519.1930268982187</v>
      </c>
      <c r="L71">
        <f t="shared" si="1"/>
        <v>1770</v>
      </c>
      <c r="M71">
        <f t="shared" si="7"/>
        <v>736</v>
      </c>
      <c r="N71">
        <f t="shared" si="8"/>
        <v>2506</v>
      </c>
      <c r="O71">
        <f t="shared" si="9"/>
        <v>0.415819209039548</v>
      </c>
      <c r="Q71" s="3">
        <f t="shared" ca="1" si="17"/>
        <v>44774</v>
      </c>
      <c r="R71">
        <f t="shared" ca="1" si="19"/>
        <v>60826.150029327298</v>
      </c>
      <c r="S71">
        <f t="shared" ca="1" si="20"/>
        <v>78812.146472246503</v>
      </c>
      <c r="U71">
        <f t="shared" ca="1" si="3"/>
        <v>1.2956951316867378</v>
      </c>
      <c r="W71" s="3">
        <f t="shared" ca="1" si="4"/>
        <v>44774</v>
      </c>
      <c r="X71">
        <f t="shared" ca="1" si="18"/>
        <v>1.1991164087048523</v>
      </c>
    </row>
    <row r="72" spans="1:24" x14ac:dyDescent="0.25">
      <c r="A72" s="2">
        <v>44312</v>
      </c>
      <c r="B72">
        <v>1738</v>
      </c>
      <c r="C72">
        <v>2488</v>
      </c>
      <c r="F72">
        <f t="shared" si="12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2501.3208622797683</v>
      </c>
      <c r="L72">
        <f t="shared" si="1"/>
        <v>1738</v>
      </c>
      <c r="M72">
        <f t="shared" si="7"/>
        <v>750</v>
      </c>
      <c r="N72">
        <f t="shared" si="8"/>
        <v>2488</v>
      </c>
      <c r="O72">
        <f t="shared" si="9"/>
        <v>0.43153049482163408</v>
      </c>
      <c r="Q72" s="3">
        <f t="shared" ca="1" si="17"/>
        <v>44781</v>
      </c>
      <c r="R72">
        <f t="shared" ca="1" si="19"/>
        <v>61738.786613771452</v>
      </c>
      <c r="S72">
        <f t="shared" ca="1" si="20"/>
        <v>80069.04035612692</v>
      </c>
      <c r="U72">
        <f t="shared" ca="1" si="3"/>
        <v>1.2969001295251683</v>
      </c>
      <c r="W72" s="3">
        <f t="shared" ca="1" si="4"/>
        <v>44781</v>
      </c>
      <c r="X72">
        <f t="shared" ca="1" si="18"/>
        <v>1.2002315882290935</v>
      </c>
    </row>
    <row r="73" spans="1:24" x14ac:dyDescent="0.25">
      <c r="A73" s="2">
        <v>44319</v>
      </c>
      <c r="B73">
        <v>1513</v>
      </c>
      <c r="C73">
        <v>2328</v>
      </c>
      <c r="F73">
        <f t="shared" si="12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2340.6725165029734</v>
      </c>
      <c r="L73">
        <f t="shared" si="1"/>
        <v>1513</v>
      </c>
      <c r="M73">
        <f t="shared" si="7"/>
        <v>815</v>
      </c>
      <c r="N73">
        <f t="shared" si="8"/>
        <v>2328</v>
      </c>
      <c r="O73">
        <f t="shared" si="9"/>
        <v>0.53866490416391277</v>
      </c>
      <c r="Q73" s="3">
        <f t="shared" ca="1" si="17"/>
        <v>44788</v>
      </c>
      <c r="R73">
        <f t="shared" ca="1" si="19"/>
        <v>62623.868807899897</v>
      </c>
      <c r="S73">
        <f t="shared" ca="1" si="20"/>
        <v>81351.353544507714</v>
      </c>
      <c r="U73">
        <f t="shared" ca="1" si="3"/>
        <v>1.2990470741125049</v>
      </c>
      <c r="W73" s="3">
        <f t="shared" ca="1" si="4"/>
        <v>44788</v>
      </c>
      <c r="X73">
        <f t="shared" ca="1" si="18"/>
        <v>1.202218503530615</v>
      </c>
    </row>
    <row r="74" spans="1:24" x14ac:dyDescent="0.25">
      <c r="A74" s="2">
        <v>44326</v>
      </c>
      <c r="B74">
        <v>1389</v>
      </c>
      <c r="C74">
        <v>2253</v>
      </c>
      <c r="F74">
        <f t="shared" si="12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2265.465860958845</v>
      </c>
      <c r="L74">
        <f t="shared" si="1"/>
        <v>1389</v>
      </c>
      <c r="M74">
        <f t="shared" si="7"/>
        <v>864</v>
      </c>
      <c r="N74">
        <f t="shared" si="8"/>
        <v>2253</v>
      </c>
      <c r="O74">
        <f t="shared" si="9"/>
        <v>0.62203023758099352</v>
      </c>
      <c r="Q74" s="3">
        <f t="shared" ca="1" si="17"/>
        <v>44795</v>
      </c>
      <c r="R74">
        <f t="shared" ca="1" si="19"/>
        <v>63499.404438790458</v>
      </c>
      <c r="S74">
        <f t="shared" ca="1" si="20"/>
        <v>82560.804518262958</v>
      </c>
      <c r="U74">
        <f t="shared" ca="1" si="3"/>
        <v>1.3001823441957874</v>
      </c>
      <c r="W74" s="3">
        <f t="shared" ca="1" si="4"/>
        <v>44795</v>
      </c>
      <c r="X74">
        <f t="shared" ca="1" si="18"/>
        <v>1.2032691526778443</v>
      </c>
    </row>
    <row r="75" spans="1:24" x14ac:dyDescent="0.25">
      <c r="A75" s="2">
        <v>44333</v>
      </c>
      <c r="B75">
        <v>1230</v>
      </c>
      <c r="C75">
        <v>2051</v>
      </c>
      <c r="F75">
        <f t="shared" si="12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2062.5317428758922</v>
      </c>
      <c r="L75">
        <f t="shared" si="1"/>
        <v>1230</v>
      </c>
      <c r="M75">
        <f t="shared" si="7"/>
        <v>821</v>
      </c>
      <c r="N75">
        <f t="shared" si="8"/>
        <v>2051</v>
      </c>
      <c r="O75">
        <f t="shared" si="9"/>
        <v>0.66747967479674797</v>
      </c>
      <c r="Q75" s="3">
        <f t="shared" ca="1" si="17"/>
        <v>44802</v>
      </c>
      <c r="R75">
        <f t="shared" ca="1" si="19"/>
        <v>64267.748057769728</v>
      </c>
      <c r="S75">
        <f t="shared" ca="1" si="20"/>
        <v>83776.059358003593</v>
      </c>
      <c r="U75">
        <f t="shared" ca="1" si="3"/>
        <v>1.3035474540464373</v>
      </c>
      <c r="W75" s="3">
        <f t="shared" ca="1" si="4"/>
        <v>44802</v>
      </c>
      <c r="X75">
        <f t="shared" ca="1" si="18"/>
        <v>1.2063834334529489</v>
      </c>
    </row>
    <row r="76" spans="1:24" x14ac:dyDescent="0.25">
      <c r="A76" s="2">
        <v>44340</v>
      </c>
      <c r="B76">
        <v>1108</v>
      </c>
      <c r="C76">
        <v>1961</v>
      </c>
      <c r="D76" t="s">
        <v>165</v>
      </c>
      <c r="F76">
        <f t="shared" si="12"/>
        <v>1.0057119981477367</v>
      </c>
      <c r="G76">
        <v>1</v>
      </c>
      <c r="H76">
        <v>1</v>
      </c>
      <c r="J76" s="3">
        <f t="shared" ref="J76:J139" si="21">A76</f>
        <v>44340</v>
      </c>
      <c r="K76">
        <f t="shared" si="6"/>
        <v>1972.2012283677118</v>
      </c>
      <c r="L76">
        <f t="shared" ref="L76:L139" si="22">B76*G76</f>
        <v>1108</v>
      </c>
      <c r="M76">
        <f t="shared" si="7"/>
        <v>853</v>
      </c>
      <c r="N76">
        <f t="shared" si="8"/>
        <v>1961</v>
      </c>
      <c r="O76">
        <f t="shared" si="9"/>
        <v>0.76985559566786999</v>
      </c>
      <c r="Q76" s="3">
        <f t="shared" ref="Q76:Q107" ca="1" si="23">OFFSET(A143,$G$2,0)</f>
        <v>44809</v>
      </c>
      <c r="R76">
        <f t="shared" ca="1" si="19"/>
        <v>65202.531749163471</v>
      </c>
      <c r="S76">
        <f t="shared" ca="1" si="20"/>
        <v>84995.314117240137</v>
      </c>
      <c r="U76">
        <f t="shared" ref="U76:U139" ca="1" si="24">S76/$R76</f>
        <v>1.3035584943882275</v>
      </c>
      <c r="W76" s="3">
        <f t="shared" ref="W76:W139" ca="1" si="25">Q76</f>
        <v>44809</v>
      </c>
      <c r="X76">
        <f t="shared" ref="X76:X107" ca="1" si="26">U76/OFFSET(U$12, $H$2-1,0)</f>
        <v>1.2063936508680448</v>
      </c>
    </row>
    <row r="77" spans="1:24" x14ac:dyDescent="0.25">
      <c r="A77" s="2">
        <v>44347</v>
      </c>
      <c r="B77">
        <v>1107</v>
      </c>
      <c r="C77">
        <v>2072</v>
      </c>
      <c r="F77">
        <f t="shared" si="12"/>
        <v>1.0058015065155719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2084.0207215002647</v>
      </c>
      <c r="L77">
        <f t="shared" si="22"/>
        <v>1107</v>
      </c>
      <c r="M77">
        <f t="shared" ref="M77:M140" si="28">(C77-B77)*H77</f>
        <v>965</v>
      </c>
      <c r="N77">
        <f t="shared" ref="N77:N140" si="29">SUM(L77:M77)</f>
        <v>2072</v>
      </c>
      <c r="O77">
        <f t="shared" ref="O77:O140" si="30">M77/L77</f>
        <v>0.87172538392050591</v>
      </c>
      <c r="Q77" s="3">
        <f t="shared" ca="1" si="23"/>
        <v>44816</v>
      </c>
      <c r="R77">
        <f t="shared" ref="R77:R108" ca="1" si="31">OFFSET(L144,$G$2,0)+R76</f>
        <v>66057.15176868641</v>
      </c>
      <c r="S77">
        <f t="shared" ref="S77:S108" ca="1" si="32">OFFSET(M144,$G$2,0)+S76</f>
        <v>86318.858971341106</v>
      </c>
      <c r="U77">
        <f t="shared" ca="1" si="24"/>
        <v>1.3067299552000895</v>
      </c>
      <c r="W77" s="3">
        <f t="shared" ca="1" si="25"/>
        <v>44816</v>
      </c>
      <c r="X77">
        <f t="shared" ca="1" si="26"/>
        <v>1.2093287168461948</v>
      </c>
    </row>
    <row r="78" spans="1:24" x14ac:dyDescent="0.25">
      <c r="A78" s="2">
        <v>44354</v>
      </c>
      <c r="B78">
        <v>1011</v>
      </c>
      <c r="C78">
        <v>1971</v>
      </c>
      <c r="D78" s="1" t="s">
        <v>114</v>
      </c>
      <c r="E78" s="1" t="s">
        <v>115</v>
      </c>
      <c r="F78">
        <f t="shared" ref="F78:F141" si="33">$C$2*F77</f>
        <v>1.0058910228496518</v>
      </c>
      <c r="G78">
        <v>1</v>
      </c>
      <c r="H78">
        <v>1</v>
      </c>
      <c r="J78" s="3">
        <f t="shared" si="21"/>
        <v>44354</v>
      </c>
      <c r="K78">
        <f t="shared" si="27"/>
        <v>1982.6112060366638</v>
      </c>
      <c r="L78">
        <f t="shared" si="22"/>
        <v>1011</v>
      </c>
      <c r="M78">
        <f t="shared" si="28"/>
        <v>960</v>
      </c>
      <c r="N78">
        <f t="shared" si="29"/>
        <v>1971</v>
      </c>
      <c r="O78">
        <f t="shared" si="30"/>
        <v>0.94955489614243327</v>
      </c>
      <c r="Q78" s="3">
        <f t="shared" ca="1" si="23"/>
        <v>44823</v>
      </c>
      <c r="R78">
        <f t="shared" ca="1" si="31"/>
        <v>67002.549649748355</v>
      </c>
      <c r="S78">
        <f t="shared" ca="1" si="32"/>
        <v>87641.752353325952</v>
      </c>
      <c r="U78">
        <f t="shared" ca="1" si="24"/>
        <v>1.3080360793950043</v>
      </c>
      <c r="W78" s="3">
        <f t="shared" ca="1" si="25"/>
        <v>44823</v>
      </c>
      <c r="X78">
        <f t="shared" ca="1" si="26"/>
        <v>1.210537484955009</v>
      </c>
    </row>
    <row r="79" spans="1:24" x14ac:dyDescent="0.25">
      <c r="A79" s="2">
        <v>44361</v>
      </c>
      <c r="B79">
        <v>1034</v>
      </c>
      <c r="C79">
        <v>2069</v>
      </c>
      <c r="D79">
        <f t="shared" ref="D79:D142" si="34">B79</f>
        <v>1034</v>
      </c>
      <c r="E79">
        <v>730</v>
      </c>
      <c r="F79">
        <f t="shared" si="33"/>
        <v>1.0059805471506855</v>
      </c>
      <c r="G79">
        <v>1</v>
      </c>
      <c r="H79">
        <v>1</v>
      </c>
      <c r="J79" s="3">
        <f t="shared" si="21"/>
        <v>44361</v>
      </c>
      <c r="K79">
        <f t="shared" si="27"/>
        <v>2081.3737520547684</v>
      </c>
      <c r="L79">
        <f t="shared" si="22"/>
        <v>1034</v>
      </c>
      <c r="M79">
        <f t="shared" si="28"/>
        <v>1035</v>
      </c>
      <c r="N79">
        <f t="shared" si="29"/>
        <v>2069</v>
      </c>
      <c r="O79">
        <f t="shared" si="30"/>
        <v>1.0009671179883946</v>
      </c>
      <c r="Q79" s="3">
        <f t="shared" ca="1" si="23"/>
        <v>44830</v>
      </c>
      <c r="R79">
        <f t="shared" ca="1" si="31"/>
        <v>67978.450751196724</v>
      </c>
      <c r="S79">
        <f t="shared" ca="1" si="32"/>
        <v>88986.987686901528</v>
      </c>
      <c r="U79">
        <f t="shared" ca="1" si="24"/>
        <v>1.3090470098031024</v>
      </c>
      <c r="W79" s="3">
        <f t="shared" ca="1" si="25"/>
        <v>44830</v>
      </c>
      <c r="X79">
        <f t="shared" ca="1" si="26"/>
        <v>1.2114730624768841</v>
      </c>
    </row>
    <row r="80" spans="1:24" x14ac:dyDescent="0.25">
      <c r="A80" s="2">
        <v>44368</v>
      </c>
      <c r="B80">
        <v>945</v>
      </c>
      <c r="C80">
        <v>2021</v>
      </c>
      <c r="D80">
        <f t="shared" si="34"/>
        <v>945</v>
      </c>
      <c r="E80">
        <f t="shared" ref="E80:E111" si="35">E79/uvax_factor</f>
        <v>728.53491628335416</v>
      </c>
      <c r="F80">
        <f t="shared" si="33"/>
        <v>1.006070079419382</v>
      </c>
      <c r="G80">
        <f t="shared" ref="G80:G111" si="36">G79*D$2</f>
        <v>1.002011</v>
      </c>
      <c r="H80">
        <f t="shared" ref="H80:H111" si="37">H79*E$2</f>
        <v>0.99816885700483071</v>
      </c>
      <c r="J80" s="3">
        <f t="shared" si="21"/>
        <v>44368</v>
      </c>
      <c r="K80">
        <f t="shared" si="27"/>
        <v>2033.2676305065709</v>
      </c>
      <c r="L80">
        <f t="shared" si="22"/>
        <v>946.900395</v>
      </c>
      <c r="M80">
        <f t="shared" si="28"/>
        <v>1074.0296901371978</v>
      </c>
      <c r="N80">
        <f t="shared" si="29"/>
        <v>2020.9300851371977</v>
      </c>
      <c r="O80">
        <f t="shared" si="30"/>
        <v>1.1342583610784087</v>
      </c>
      <c r="Q80" s="3">
        <f t="shared" ca="1" si="23"/>
        <v>44837</v>
      </c>
      <c r="R80">
        <f t="shared" ca="1" si="31"/>
        <v>69011.34071408723</v>
      </c>
      <c r="S80">
        <f t="shared" ca="1" si="32"/>
        <v>90346.53331713767</v>
      </c>
      <c r="U80">
        <f t="shared" ca="1" si="24"/>
        <v>1.3091548777677247</v>
      </c>
      <c r="W80" s="3">
        <f t="shared" ca="1" si="25"/>
        <v>44837</v>
      </c>
      <c r="X80">
        <f t="shared" ca="1" si="26"/>
        <v>1.2115728901625711</v>
      </c>
    </row>
    <row r="81" spans="1:24" x14ac:dyDescent="0.25">
      <c r="A81" s="2">
        <v>44375</v>
      </c>
      <c r="B81">
        <v>890</v>
      </c>
      <c r="C81">
        <v>1889</v>
      </c>
      <c r="D81">
        <f t="shared" si="34"/>
        <v>890</v>
      </c>
      <c r="E81">
        <f t="shared" si="35"/>
        <v>727.07277293697791</v>
      </c>
      <c r="F81">
        <f t="shared" si="33"/>
        <v>1.0061596196564504</v>
      </c>
      <c r="G81">
        <f t="shared" si="36"/>
        <v>1.004026044121</v>
      </c>
      <c r="H81">
        <f t="shared" si="37"/>
        <v>0.99634106709433023</v>
      </c>
      <c r="J81" s="3">
        <f t="shared" si="21"/>
        <v>44375</v>
      </c>
      <c r="K81">
        <f t="shared" si="27"/>
        <v>1900.6355215310348</v>
      </c>
      <c r="L81">
        <f t="shared" si="22"/>
        <v>893.58317926769007</v>
      </c>
      <c r="M81">
        <f t="shared" si="28"/>
        <v>995.34472602723588</v>
      </c>
      <c r="N81">
        <f t="shared" si="29"/>
        <v>1888.9279052949259</v>
      </c>
      <c r="O81">
        <f t="shared" si="30"/>
        <v>1.1138803293532691</v>
      </c>
      <c r="Q81" s="3">
        <f t="shared" ca="1" si="23"/>
        <v>44844</v>
      </c>
      <c r="R81">
        <f t="shared" ca="1" si="31"/>
        <v>70027.928824604664</v>
      </c>
      <c r="S81">
        <f t="shared" ca="1" si="32"/>
        <v>91654.241930088072</v>
      </c>
      <c r="U81">
        <f t="shared" ca="1" si="24"/>
        <v>1.3088241144422494</v>
      </c>
      <c r="W81" s="3">
        <f t="shared" ca="1" si="25"/>
        <v>44844</v>
      </c>
      <c r="X81">
        <f t="shared" ca="1" si="26"/>
        <v>1.211266781324716</v>
      </c>
    </row>
    <row r="82" spans="1:24" x14ac:dyDescent="0.25">
      <c r="A82" s="2">
        <v>44382</v>
      </c>
      <c r="B82">
        <v>928</v>
      </c>
      <c r="C82">
        <v>1944</v>
      </c>
      <c r="D82">
        <f t="shared" si="34"/>
        <v>928</v>
      </c>
      <c r="E82">
        <f t="shared" si="35"/>
        <v>725.61356405965398</v>
      </c>
      <c r="F82">
        <f t="shared" si="33"/>
        <v>1.0062491678625998</v>
      </c>
      <c r="G82">
        <f t="shared" si="36"/>
        <v>1.0060451404957274</v>
      </c>
      <c r="H82">
        <f t="shared" si="37"/>
        <v>0.99451662412852093</v>
      </c>
      <c r="J82" s="3">
        <f t="shared" si="21"/>
        <v>44382</v>
      </c>
      <c r="K82">
        <f t="shared" si="27"/>
        <v>1956.1483823248939</v>
      </c>
      <c r="L82">
        <f t="shared" si="22"/>
        <v>933.60989038003504</v>
      </c>
      <c r="M82">
        <f t="shared" si="28"/>
        <v>1010.4288901145773</v>
      </c>
      <c r="N82">
        <f t="shared" si="29"/>
        <v>1944.0387804946122</v>
      </c>
      <c r="O82">
        <f t="shared" si="30"/>
        <v>1.0822816901642636</v>
      </c>
      <c r="Q82" s="3">
        <f t="shared" ca="1" si="23"/>
        <v>44851</v>
      </c>
      <c r="R82">
        <f t="shared" ca="1" si="31"/>
        <v>70959.085511145924</v>
      </c>
      <c r="S82">
        <f t="shared" ca="1" si="32"/>
        <v>93003.535524169318</v>
      </c>
      <c r="U82">
        <f t="shared" ca="1" si="24"/>
        <v>1.3106642349493181</v>
      </c>
      <c r="W82" s="3">
        <f t="shared" ca="1" si="25"/>
        <v>44851</v>
      </c>
      <c r="X82">
        <f t="shared" ca="1" si="26"/>
        <v>1.212969742646449</v>
      </c>
    </row>
    <row r="83" spans="1:24" x14ac:dyDescent="0.25">
      <c r="A83" s="2">
        <v>44389</v>
      </c>
      <c r="B83">
        <v>896</v>
      </c>
      <c r="C83">
        <v>2041</v>
      </c>
      <c r="D83">
        <f t="shared" si="34"/>
        <v>896</v>
      </c>
      <c r="E83">
        <f t="shared" si="35"/>
        <v>724.15728376200855</v>
      </c>
      <c r="F83">
        <f t="shared" si="33"/>
        <v>1.0063387240385395</v>
      </c>
      <c r="G83">
        <f t="shared" si="36"/>
        <v>1.0080682972732642</v>
      </c>
      <c r="H83">
        <f t="shared" si="37"/>
        <v>0.99269552197866862</v>
      </c>
      <c r="J83" s="3">
        <f t="shared" si="21"/>
        <v>44389</v>
      </c>
      <c r="K83">
        <f t="shared" si="27"/>
        <v>2053.9373357626591</v>
      </c>
      <c r="L83">
        <f t="shared" si="22"/>
        <v>903.22919435684469</v>
      </c>
      <c r="M83">
        <f t="shared" si="28"/>
        <v>1136.6363726655757</v>
      </c>
      <c r="N83">
        <f t="shared" si="29"/>
        <v>2039.8655670224202</v>
      </c>
      <c r="O83">
        <f t="shared" si="30"/>
        <v>1.2584141209861262</v>
      </c>
      <c r="Q83" s="3">
        <f t="shared" ca="1" si="23"/>
        <v>44858</v>
      </c>
      <c r="R83">
        <f t="shared" ca="1" si="31"/>
        <v>71900.187936353002</v>
      </c>
      <c r="S83">
        <f t="shared" ca="1" si="32"/>
        <v>94317.87307196483</v>
      </c>
      <c r="U83">
        <f t="shared" ca="1" si="24"/>
        <v>1.3117889643829062</v>
      </c>
      <c r="W83" s="3">
        <f t="shared" ca="1" si="25"/>
        <v>44858</v>
      </c>
      <c r="X83">
        <f t="shared" ca="1" si="26"/>
        <v>1.2140106368245516</v>
      </c>
    </row>
    <row r="84" spans="1:24" x14ac:dyDescent="0.25">
      <c r="A84" s="2">
        <v>44396</v>
      </c>
      <c r="B84">
        <v>869</v>
      </c>
      <c r="C84">
        <v>1960</v>
      </c>
      <c r="D84">
        <f t="shared" si="34"/>
        <v>869</v>
      </c>
      <c r="E84">
        <f t="shared" si="35"/>
        <v>722.7039261664878</v>
      </c>
      <c r="F84">
        <f t="shared" si="33"/>
        <v>1.0064282881849789</v>
      </c>
      <c r="G84">
        <f t="shared" si="36"/>
        <v>1.0100955226190806</v>
      </c>
      <c r="H84">
        <f t="shared" si="37"/>
        <v>0.99087775452726146</v>
      </c>
      <c r="J84" s="3">
        <f t="shared" si="21"/>
        <v>44396</v>
      </c>
      <c r="K84">
        <f t="shared" si="27"/>
        <v>1972.5994448425586</v>
      </c>
      <c r="L84">
        <f t="shared" si="22"/>
        <v>877.77300915598107</v>
      </c>
      <c r="M84">
        <f t="shared" si="28"/>
        <v>1081.0476301892422</v>
      </c>
      <c r="N84">
        <f t="shared" si="29"/>
        <v>1958.8206393452233</v>
      </c>
      <c r="O84">
        <f t="shared" si="30"/>
        <v>1.2315799402726213</v>
      </c>
      <c r="Q84" s="3">
        <f t="shared" ca="1" si="23"/>
        <v>44865</v>
      </c>
      <c r="R84">
        <f t="shared" ca="1" si="31"/>
        <v>72784.245732150652</v>
      </c>
      <c r="S84">
        <f t="shared" ca="1" si="32"/>
        <v>95560.570390243156</v>
      </c>
      <c r="U84">
        <f t="shared" ca="1" si="24"/>
        <v>1.3129293218467966</v>
      </c>
      <c r="W84" s="3">
        <f t="shared" ca="1" si="25"/>
        <v>44865</v>
      </c>
      <c r="X84">
        <f t="shared" ca="1" si="26"/>
        <v>1.2150659941484308</v>
      </c>
    </row>
    <row r="85" spans="1:24" x14ac:dyDescent="0.25">
      <c r="A85" s="2">
        <v>44403</v>
      </c>
      <c r="B85">
        <v>879</v>
      </c>
      <c r="C85">
        <v>2116</v>
      </c>
      <c r="D85">
        <f t="shared" si="34"/>
        <v>879</v>
      </c>
      <c r="E85">
        <f t="shared" si="35"/>
        <v>721.25348540733364</v>
      </c>
      <c r="F85">
        <f t="shared" si="33"/>
        <v>1.0065178603026272</v>
      </c>
      <c r="G85">
        <f t="shared" si="36"/>
        <v>1.0121268247150677</v>
      </c>
      <c r="H85">
        <f t="shared" si="37"/>
        <v>0.98906331566798977</v>
      </c>
      <c r="J85" s="3">
        <f t="shared" si="21"/>
        <v>44403</v>
      </c>
      <c r="K85">
        <f t="shared" si="27"/>
        <v>2129.7917924003591</v>
      </c>
      <c r="L85">
        <f t="shared" si="22"/>
        <v>889.65947892454449</v>
      </c>
      <c r="M85">
        <f t="shared" si="28"/>
        <v>1223.4713214813034</v>
      </c>
      <c r="N85">
        <f t="shared" si="29"/>
        <v>2113.1308004058478</v>
      </c>
      <c r="O85">
        <f t="shared" si="30"/>
        <v>1.3752130455129685</v>
      </c>
      <c r="Q85" s="3">
        <f t="shared" ca="1" si="23"/>
        <v>44872</v>
      </c>
      <c r="R85">
        <f t="shared" ca="1" si="31"/>
        <v>73639.97453610161</v>
      </c>
      <c r="S85">
        <f t="shared" ca="1" si="32"/>
        <v>96879.721318859214</v>
      </c>
      <c r="U85">
        <f t="shared" ca="1" si="24"/>
        <v>1.3155860241554598</v>
      </c>
      <c r="W85" s="3">
        <f t="shared" ca="1" si="25"/>
        <v>44872</v>
      </c>
      <c r="X85">
        <f t="shared" ca="1" si="26"/>
        <v>1.2175246707718546</v>
      </c>
    </row>
    <row r="86" spans="1:24" x14ac:dyDescent="0.25">
      <c r="A86" s="2">
        <v>44410</v>
      </c>
      <c r="B86">
        <v>817</v>
      </c>
      <c r="C86">
        <v>1930</v>
      </c>
      <c r="D86">
        <f t="shared" si="34"/>
        <v>817</v>
      </c>
      <c r="E86">
        <f t="shared" si="35"/>
        <v>719.80595563056056</v>
      </c>
      <c r="F86">
        <f t="shared" si="33"/>
        <v>1.0066074403921941</v>
      </c>
      <c r="G86">
        <f t="shared" si="36"/>
        <v>1.0141622117595697</v>
      </c>
      <c r="H86">
        <f t="shared" si="37"/>
        <v>0.98725219930572539</v>
      </c>
      <c r="J86" s="3">
        <f t="shared" si="21"/>
        <v>44410</v>
      </c>
      <c r="K86">
        <f t="shared" si="27"/>
        <v>1942.7523599569345</v>
      </c>
      <c r="L86">
        <f t="shared" si="22"/>
        <v>828.57052700756844</v>
      </c>
      <c r="M86">
        <f t="shared" si="28"/>
        <v>1098.8116978272724</v>
      </c>
      <c r="N86">
        <f t="shared" si="29"/>
        <v>1927.3822248348408</v>
      </c>
      <c r="O86">
        <f t="shared" si="30"/>
        <v>1.3261534920819547</v>
      </c>
      <c r="Q86" s="3">
        <f t="shared" ca="1" si="23"/>
        <v>44879</v>
      </c>
      <c r="R86">
        <f t="shared" ca="1" si="31"/>
        <v>74496.263926949876</v>
      </c>
      <c r="S86">
        <f t="shared" ca="1" si="32"/>
        <v>98187.725026552231</v>
      </c>
      <c r="U86">
        <f t="shared" ca="1" si="24"/>
        <v>1.3180221376314107</v>
      </c>
      <c r="W86" s="3">
        <f t="shared" ca="1" si="25"/>
        <v>44879</v>
      </c>
      <c r="X86">
        <f t="shared" ca="1" si="26"/>
        <v>1.2197792008469015</v>
      </c>
    </row>
    <row r="87" spans="1:24" x14ac:dyDescent="0.25">
      <c r="A87" s="2">
        <v>44417</v>
      </c>
      <c r="B87">
        <v>872</v>
      </c>
      <c r="C87">
        <v>2042</v>
      </c>
      <c r="D87">
        <f t="shared" si="34"/>
        <v>872</v>
      </c>
      <c r="E87">
        <f t="shared" si="35"/>
        <v>718.3613309939318</v>
      </c>
      <c r="F87">
        <f t="shared" si="33"/>
        <v>1.006697028454389</v>
      </c>
      <c r="G87">
        <f t="shared" si="36"/>
        <v>1.0162016919674182</v>
      </c>
      <c r="H87">
        <f t="shared" si="37"/>
        <v>0.98544439935650119</v>
      </c>
      <c r="J87" s="3">
        <f t="shared" si="21"/>
        <v>44417</v>
      </c>
      <c r="K87">
        <f t="shared" si="27"/>
        <v>2055.6753321038623</v>
      </c>
      <c r="L87">
        <f t="shared" si="22"/>
        <v>886.1278753955886</v>
      </c>
      <c r="M87">
        <f t="shared" si="28"/>
        <v>1152.9699472471063</v>
      </c>
      <c r="N87">
        <f t="shared" si="29"/>
        <v>2039.0978226426951</v>
      </c>
      <c r="O87">
        <f t="shared" si="30"/>
        <v>1.3011326911845462</v>
      </c>
      <c r="Q87" s="3">
        <f t="shared" ca="1" si="23"/>
        <v>44886</v>
      </c>
      <c r="R87">
        <f t="shared" ca="1" si="31"/>
        <v>75435.658509824018</v>
      </c>
      <c r="S87">
        <f t="shared" ca="1" si="32"/>
        <v>99484.61791440846</v>
      </c>
      <c r="U87">
        <f t="shared" ca="1" si="24"/>
        <v>1.3188009474518279</v>
      </c>
      <c r="W87" s="3">
        <f t="shared" ca="1" si="25"/>
        <v>44886</v>
      </c>
      <c r="X87">
        <f t="shared" ca="1" si="26"/>
        <v>1.2204999596211565</v>
      </c>
    </row>
    <row r="88" spans="1:24" x14ac:dyDescent="0.25">
      <c r="A88" s="2">
        <v>44424</v>
      </c>
      <c r="B88">
        <v>849</v>
      </c>
      <c r="C88">
        <v>1998</v>
      </c>
      <c r="D88">
        <f t="shared" si="34"/>
        <v>849</v>
      </c>
      <c r="E88">
        <f t="shared" si="35"/>
        <v>716.91960566693558</v>
      </c>
      <c r="F88">
        <f t="shared" si="33"/>
        <v>1.0067866244899215</v>
      </c>
      <c r="G88">
        <f t="shared" si="36"/>
        <v>1.0182452735699645</v>
      </c>
      <c r="H88">
        <f t="shared" si="37"/>
        <v>0.98363990974749071</v>
      </c>
      <c r="J88" s="3">
        <f t="shared" si="21"/>
        <v>44424</v>
      </c>
      <c r="K88">
        <f t="shared" si="27"/>
        <v>2011.5596757308631</v>
      </c>
      <c r="L88">
        <f t="shared" si="22"/>
        <v>864.4902372608999</v>
      </c>
      <c r="M88">
        <f t="shared" si="28"/>
        <v>1130.2022562998668</v>
      </c>
      <c r="N88">
        <f t="shared" si="29"/>
        <v>1994.6924935607667</v>
      </c>
      <c r="O88">
        <f t="shared" si="30"/>
        <v>1.30736266019714</v>
      </c>
      <c r="Q88" s="3">
        <f t="shared" ca="1" si="23"/>
        <v>44893</v>
      </c>
      <c r="R88">
        <f t="shared" ca="1" si="31"/>
        <v>76423.540418440956</v>
      </c>
      <c r="S88">
        <f t="shared" ca="1" si="32"/>
        <v>100888.75245723645</v>
      </c>
      <c r="U88">
        <f t="shared" ca="1" si="24"/>
        <v>1.3201266508309009</v>
      </c>
      <c r="W88" s="3">
        <f t="shared" ca="1" si="25"/>
        <v>44893</v>
      </c>
      <c r="X88">
        <f t="shared" ca="1" si="26"/>
        <v>1.2217268475178891</v>
      </c>
    </row>
    <row r="89" spans="1:24" x14ac:dyDescent="0.25">
      <c r="A89" s="2">
        <v>44431</v>
      </c>
      <c r="B89">
        <v>780</v>
      </c>
      <c r="C89">
        <v>1953</v>
      </c>
      <c r="D89">
        <f t="shared" si="34"/>
        <v>780</v>
      </c>
      <c r="E89">
        <f t="shared" si="35"/>
        <v>715.4807738307619</v>
      </c>
      <c r="F89">
        <f t="shared" si="33"/>
        <v>1.0068762284995012</v>
      </c>
      <c r="G89">
        <f t="shared" si="36"/>
        <v>1.0202929648151138</v>
      </c>
      <c r="H89">
        <f t="shared" si="37"/>
        <v>0.98183872441698761</v>
      </c>
      <c r="J89" s="3">
        <f t="shared" si="21"/>
        <v>44431</v>
      </c>
      <c r="K89">
        <f t="shared" si="27"/>
        <v>1966.4292742595258</v>
      </c>
      <c r="L89">
        <f t="shared" si="22"/>
        <v>795.82851255578873</v>
      </c>
      <c r="M89">
        <f t="shared" si="28"/>
        <v>1151.6968237411265</v>
      </c>
      <c r="N89">
        <f t="shared" si="29"/>
        <v>1947.5253362969152</v>
      </c>
      <c r="O89">
        <f t="shared" si="30"/>
        <v>1.4471670788000208</v>
      </c>
      <c r="Q89" s="3">
        <f t="shared" ca="1" si="23"/>
        <v>44900</v>
      </c>
      <c r="R89">
        <f t="shared" ca="1" si="31"/>
        <v>77420.412744409638</v>
      </c>
      <c r="S89">
        <f t="shared" ca="1" si="32"/>
        <v>102290.31582893206</v>
      </c>
      <c r="U89">
        <f t="shared" ca="1" si="24"/>
        <v>1.3212318586653133</v>
      </c>
      <c r="W89" s="3">
        <f t="shared" ca="1" si="25"/>
        <v>44900</v>
      </c>
      <c r="X89">
        <f t="shared" ca="1" si="26"/>
        <v>1.2227496752007778</v>
      </c>
    </row>
    <row r="90" spans="1:24" x14ac:dyDescent="0.25">
      <c r="A90" s="2">
        <v>44438</v>
      </c>
      <c r="B90">
        <v>790</v>
      </c>
      <c r="C90">
        <v>1997</v>
      </c>
      <c r="D90">
        <f t="shared" si="34"/>
        <v>790</v>
      </c>
      <c r="E90">
        <f t="shared" si="35"/>
        <v>714.04482967827892</v>
      </c>
      <c r="F90">
        <f t="shared" si="33"/>
        <v>1.0069658404838377</v>
      </c>
      <c r="G90">
        <f t="shared" si="36"/>
        <v>1.022344773967357</v>
      </c>
      <c r="H90">
        <f t="shared" si="37"/>
        <v>0.98004083731438552</v>
      </c>
      <c r="J90" s="3">
        <f t="shared" si="21"/>
        <v>44438</v>
      </c>
      <c r="K90">
        <f t="shared" si="27"/>
        <v>2010.9107834462241</v>
      </c>
      <c r="L90">
        <f t="shared" si="22"/>
        <v>807.652371434212</v>
      </c>
      <c r="M90">
        <f t="shared" si="28"/>
        <v>1182.9092906384633</v>
      </c>
      <c r="N90">
        <f t="shared" si="29"/>
        <v>1990.5616620726753</v>
      </c>
      <c r="O90">
        <f t="shared" si="30"/>
        <v>1.4646267781494631</v>
      </c>
      <c r="Q90" s="3">
        <f t="shared" ca="1" si="23"/>
        <v>44907</v>
      </c>
      <c r="R90">
        <f t="shared" ca="1" si="31"/>
        <v>78475.432752216439</v>
      </c>
      <c r="S90">
        <f t="shared" ca="1" si="32"/>
        <v>103876.53908977704</v>
      </c>
      <c r="U90">
        <f t="shared" ca="1" si="24"/>
        <v>1.3236822715940126</v>
      </c>
      <c r="W90" s="3">
        <f t="shared" ca="1" si="25"/>
        <v>44907</v>
      </c>
      <c r="X90">
        <f t="shared" ca="1" si="26"/>
        <v>1.2250174388737651</v>
      </c>
    </row>
    <row r="91" spans="1:24" x14ac:dyDescent="0.25">
      <c r="A91" s="2">
        <v>44445</v>
      </c>
      <c r="B91">
        <v>809</v>
      </c>
      <c r="C91">
        <v>2074</v>
      </c>
      <c r="D91">
        <f t="shared" si="34"/>
        <v>809</v>
      </c>
      <c r="E91">
        <f t="shared" si="35"/>
        <v>712.61176741400936</v>
      </c>
      <c r="F91">
        <f t="shared" si="33"/>
        <v>1.0070554604436408</v>
      </c>
      <c r="G91">
        <f t="shared" si="36"/>
        <v>1.0244007093078054</v>
      </c>
      <c r="H91">
        <f t="shared" si="37"/>
        <v>0.97824624240015745</v>
      </c>
      <c r="J91" s="3">
        <f t="shared" si="21"/>
        <v>44445</v>
      </c>
      <c r="K91">
        <f t="shared" si="27"/>
        <v>2088.633024960111</v>
      </c>
      <c r="L91">
        <f t="shared" si="22"/>
        <v>828.74017383001456</v>
      </c>
      <c r="M91">
        <f t="shared" si="28"/>
        <v>1237.4814966361992</v>
      </c>
      <c r="N91">
        <f t="shared" si="29"/>
        <v>2066.2216704662137</v>
      </c>
      <c r="O91">
        <f t="shared" si="30"/>
        <v>1.4932080472425882</v>
      </c>
      <c r="Q91" s="3">
        <f t="shared" ca="1" si="23"/>
        <v>44914</v>
      </c>
      <c r="R91">
        <f t="shared" ca="1" si="31"/>
        <v>79660.322121646561</v>
      </c>
      <c r="S91">
        <f t="shared" ca="1" si="32"/>
        <v>105616.45921202609</v>
      </c>
      <c r="U91">
        <f t="shared" ca="1" si="24"/>
        <v>1.3258352012529249</v>
      </c>
      <c r="W91" s="3">
        <f t="shared" ca="1" si="25"/>
        <v>44914</v>
      </c>
      <c r="X91">
        <f t="shared" ca="1" si="26"/>
        <v>1.2270098931306768</v>
      </c>
    </row>
    <row r="92" spans="1:24" x14ac:dyDescent="0.25">
      <c r="A92" s="2">
        <v>44452</v>
      </c>
      <c r="B92">
        <v>879</v>
      </c>
      <c r="C92">
        <v>2140</v>
      </c>
      <c r="D92">
        <f t="shared" si="34"/>
        <v>879</v>
      </c>
      <c r="E92">
        <f t="shared" si="35"/>
        <v>711.18158125410741</v>
      </c>
      <c r="F92">
        <f t="shared" si="33"/>
        <v>1.0071450883796202</v>
      </c>
      <c r="G92">
        <f t="shared" si="36"/>
        <v>1.0264607791342233</v>
      </c>
      <c r="H92">
        <f t="shared" si="37"/>
        <v>0.97645493364583569</v>
      </c>
      <c r="J92" s="3">
        <f t="shared" si="21"/>
        <v>44452</v>
      </c>
      <c r="K92">
        <f t="shared" si="27"/>
        <v>2155.2904891323874</v>
      </c>
      <c r="L92">
        <f t="shared" si="22"/>
        <v>902.25902485898223</v>
      </c>
      <c r="M92">
        <f t="shared" si="28"/>
        <v>1231.3096713273987</v>
      </c>
      <c r="N92">
        <f t="shared" si="29"/>
        <v>2133.5686961863812</v>
      </c>
      <c r="O92">
        <f t="shared" si="30"/>
        <v>1.3646964312934915</v>
      </c>
      <c r="Q92" s="3">
        <f t="shared" ca="1" si="23"/>
        <v>44921</v>
      </c>
      <c r="R92">
        <f t="shared" ca="1" si="31"/>
        <v>80962.681023510871</v>
      </c>
      <c r="S92">
        <f t="shared" ca="1" si="32"/>
        <v>107392.91968042652</v>
      </c>
      <c r="U92" s="1">
        <f t="shared" ca="1" si="24"/>
        <v>1.3264496472052418</v>
      </c>
      <c r="W92" s="3">
        <f t="shared" ca="1" si="25"/>
        <v>44921</v>
      </c>
      <c r="X92">
        <f t="shared" ca="1" si="26"/>
        <v>1.2275785394161085</v>
      </c>
    </row>
    <row r="93" spans="1:24" x14ac:dyDescent="0.25">
      <c r="A93" s="2">
        <v>44459</v>
      </c>
      <c r="B93">
        <v>882</v>
      </c>
      <c r="C93">
        <v>2112</v>
      </c>
      <c r="D93">
        <f t="shared" si="34"/>
        <v>882</v>
      </c>
      <c r="E93">
        <f t="shared" si="35"/>
        <v>709.75426542633511</v>
      </c>
      <c r="F93">
        <f t="shared" si="33"/>
        <v>1.007234724292486</v>
      </c>
      <c r="G93">
        <f t="shared" si="36"/>
        <v>1.0285249917610622</v>
      </c>
      <c r="H93">
        <f t="shared" si="37"/>
        <v>0.97466690503399167</v>
      </c>
      <c r="J93" s="3">
        <f t="shared" si="21"/>
        <v>44459</v>
      </c>
      <c r="K93">
        <f t="shared" si="27"/>
        <v>2127.2797377057304</v>
      </c>
      <c r="L93">
        <f t="shared" si="22"/>
        <v>907.1590427332568</v>
      </c>
      <c r="M93">
        <f t="shared" si="28"/>
        <v>1198.8402931918097</v>
      </c>
      <c r="N93">
        <f t="shared" si="29"/>
        <v>2105.9993359250666</v>
      </c>
      <c r="O93">
        <f t="shared" si="30"/>
        <v>1.3215326494235471</v>
      </c>
      <c r="Q93" s="3">
        <f t="shared" ca="1" si="23"/>
        <v>44928</v>
      </c>
      <c r="R93">
        <f t="shared" ca="1" si="31"/>
        <v>82139.396934796678</v>
      </c>
      <c r="S93">
        <f t="shared" ca="1" si="32"/>
        <v>109085.0958362119</v>
      </c>
      <c r="U93">
        <f t="shared" ca="1" si="24"/>
        <v>1.3280484141222155</v>
      </c>
      <c r="W93" s="3">
        <f t="shared" ca="1" si="25"/>
        <v>44928</v>
      </c>
      <c r="X93">
        <f t="shared" ca="1" si="26"/>
        <v>1.2290581371987612</v>
      </c>
    </row>
    <row r="94" spans="1:24" x14ac:dyDescent="0.25">
      <c r="A94" s="2">
        <v>44466</v>
      </c>
      <c r="B94">
        <v>821</v>
      </c>
      <c r="C94">
        <v>2094</v>
      </c>
      <c r="D94">
        <f t="shared" si="34"/>
        <v>821</v>
      </c>
      <c r="E94">
        <f t="shared" si="35"/>
        <v>708.32981417003919</v>
      </c>
      <c r="F94">
        <f t="shared" si="33"/>
        <v>1.007324368182948</v>
      </c>
      <c r="G94">
        <f t="shared" si="36"/>
        <v>1.0305933555194937</v>
      </c>
      <c r="H94">
        <f t="shared" si="37"/>
        <v>0.97288215055821536</v>
      </c>
      <c r="J94" s="3">
        <f t="shared" si="21"/>
        <v>44466</v>
      </c>
      <c r="K94">
        <f t="shared" si="27"/>
        <v>2109.337226975093</v>
      </c>
      <c r="L94">
        <f t="shared" si="22"/>
        <v>846.11714488150437</v>
      </c>
      <c r="M94">
        <f t="shared" si="28"/>
        <v>1238.4789776606081</v>
      </c>
      <c r="N94">
        <f t="shared" si="29"/>
        <v>2084.5961225421124</v>
      </c>
      <c r="O94">
        <f t="shared" si="30"/>
        <v>1.4637204613482362</v>
      </c>
      <c r="Q94" s="3">
        <f t="shared" ca="1" si="23"/>
        <v>44935</v>
      </c>
      <c r="R94">
        <f t="shared" ca="1" si="31"/>
        <v>83219.436309673474</v>
      </c>
      <c r="S94">
        <f t="shared" ca="1" si="32"/>
        <v>110590.03552861392</v>
      </c>
      <c r="U94">
        <f t="shared" ca="1" si="24"/>
        <v>1.3288967149103228</v>
      </c>
      <c r="W94" s="3">
        <f t="shared" ca="1" si="25"/>
        <v>44935</v>
      </c>
      <c r="X94">
        <f t="shared" ca="1" si="26"/>
        <v>1.22984320721227</v>
      </c>
    </row>
    <row r="95" spans="1:24" x14ac:dyDescent="0.25">
      <c r="A95" s="2">
        <v>44473</v>
      </c>
      <c r="B95">
        <v>812</v>
      </c>
      <c r="C95">
        <v>2121</v>
      </c>
      <c r="D95">
        <f t="shared" si="34"/>
        <v>812</v>
      </c>
      <c r="E95">
        <f t="shared" si="35"/>
        <v>706.90822173612787</v>
      </c>
      <c r="F95">
        <f t="shared" si="33"/>
        <v>1.0074140200517163</v>
      </c>
      <c r="G95">
        <f t="shared" si="36"/>
        <v>1.0326658787574434</v>
      </c>
      <c r="H95">
        <f t="shared" si="37"/>
        <v>0.97110066422309549</v>
      </c>
      <c r="J95" s="3">
        <f t="shared" si="21"/>
        <v>44473</v>
      </c>
      <c r="K95">
        <f t="shared" si="27"/>
        <v>2136.7251365296902</v>
      </c>
      <c r="L95">
        <f t="shared" si="22"/>
        <v>838.52469355104404</v>
      </c>
      <c r="M95">
        <f t="shared" si="28"/>
        <v>1271.1707694680319</v>
      </c>
      <c r="N95">
        <f t="shared" si="29"/>
        <v>2109.6954630190758</v>
      </c>
      <c r="O95">
        <f t="shared" si="30"/>
        <v>1.5159610435380113</v>
      </c>
      <c r="Q95" s="3">
        <f t="shared" ca="1" si="23"/>
        <v>44942</v>
      </c>
      <c r="R95">
        <f t="shared" ca="1" si="31"/>
        <v>84222.490264495165</v>
      </c>
      <c r="S95">
        <f t="shared" ca="1" si="32"/>
        <v>112031.23886706255</v>
      </c>
      <c r="U95">
        <f t="shared" ca="1" si="24"/>
        <v>1.3301819800772436</v>
      </c>
      <c r="W95" s="3">
        <f t="shared" ca="1" si="25"/>
        <v>44942</v>
      </c>
      <c r="X95">
        <f t="shared" ca="1" si="26"/>
        <v>1.2310326710865267</v>
      </c>
    </row>
    <row r="96" spans="1:24" x14ac:dyDescent="0.25">
      <c r="A96" s="2">
        <v>44480</v>
      </c>
      <c r="B96">
        <v>884</v>
      </c>
      <c r="C96">
        <v>2222</v>
      </c>
      <c r="D96">
        <f t="shared" si="34"/>
        <v>884</v>
      </c>
      <c r="E96">
        <f t="shared" si="35"/>
        <v>705.48948238704747</v>
      </c>
      <c r="F96">
        <f t="shared" si="33"/>
        <v>1.007503679899501</v>
      </c>
      <c r="G96">
        <f t="shared" si="36"/>
        <v>1.0347425698396246</v>
      </c>
      <c r="H96">
        <f t="shared" si="37"/>
        <v>0.9693224400441991</v>
      </c>
      <c r="J96" s="3">
        <f t="shared" si="21"/>
        <v>44480</v>
      </c>
      <c r="K96">
        <f t="shared" si="27"/>
        <v>2238.6731767366909</v>
      </c>
      <c r="L96">
        <f t="shared" si="22"/>
        <v>914.71243173822813</v>
      </c>
      <c r="M96">
        <f t="shared" si="28"/>
        <v>1296.9534247791385</v>
      </c>
      <c r="N96">
        <f t="shared" si="29"/>
        <v>2211.6658565173666</v>
      </c>
      <c r="O96">
        <f t="shared" si="30"/>
        <v>1.4178810517689562</v>
      </c>
      <c r="Q96" s="3">
        <f t="shared" ca="1" si="23"/>
        <v>44949</v>
      </c>
      <c r="R96">
        <f t="shared" ca="1" si="31"/>
        <v>85112.729916363576</v>
      </c>
      <c r="S96">
        <f t="shared" ca="1" si="32"/>
        <v>113372.9272534538</v>
      </c>
      <c r="U96">
        <f t="shared" ca="1" si="24"/>
        <v>1.3320325568790972</v>
      </c>
      <c r="W96" s="3">
        <f t="shared" ca="1" si="25"/>
        <v>44949</v>
      </c>
      <c r="X96">
        <f t="shared" ca="1" si="26"/>
        <v>1.2327453093101359</v>
      </c>
    </row>
    <row r="97" spans="1:24" x14ac:dyDescent="0.25">
      <c r="A97" s="2">
        <v>44487</v>
      </c>
      <c r="B97">
        <v>953</v>
      </c>
      <c r="C97">
        <v>2344</v>
      </c>
      <c r="D97">
        <f t="shared" si="34"/>
        <v>953</v>
      </c>
      <c r="E97">
        <f t="shared" si="35"/>
        <v>704.07359039675964</v>
      </c>
      <c r="F97">
        <f t="shared" si="33"/>
        <v>1.007593347727012</v>
      </c>
      <c r="G97">
        <f t="shared" si="36"/>
        <v>1.0368234371475722</v>
      </c>
      <c r="H97">
        <f t="shared" si="37"/>
        <v>0.9675474720480518</v>
      </c>
      <c r="J97" s="3">
        <f t="shared" si="21"/>
        <v>44487</v>
      </c>
      <c r="K97">
        <f t="shared" si="27"/>
        <v>2361.7988070721162</v>
      </c>
      <c r="L97">
        <f t="shared" si="22"/>
        <v>988.09273560163626</v>
      </c>
      <c r="M97">
        <f t="shared" si="28"/>
        <v>1345.8585336188401</v>
      </c>
      <c r="N97">
        <f t="shared" si="29"/>
        <v>2333.9512692204762</v>
      </c>
      <c r="O97">
        <f t="shared" si="30"/>
        <v>1.362077146331174</v>
      </c>
      <c r="Q97" s="3">
        <f t="shared" ca="1" si="23"/>
        <v>44956</v>
      </c>
      <c r="R97">
        <f t="shared" ca="1" si="31"/>
        <v>86061.697920414968</v>
      </c>
      <c r="S97">
        <f t="shared" ca="1" si="32"/>
        <v>114701.88994833916</v>
      </c>
      <c r="U97">
        <f t="shared" ca="1" si="24"/>
        <v>1.3327867416049475</v>
      </c>
      <c r="W97" s="3">
        <f t="shared" ca="1" si="25"/>
        <v>44956</v>
      </c>
      <c r="X97">
        <f t="shared" ca="1" si="26"/>
        <v>1.2334432784989098</v>
      </c>
    </row>
    <row r="98" spans="1:24" x14ac:dyDescent="0.25">
      <c r="A98" s="2">
        <v>44494</v>
      </c>
      <c r="B98">
        <v>1030</v>
      </c>
      <c r="C98">
        <v>2587</v>
      </c>
      <c r="D98">
        <f t="shared" si="34"/>
        <v>1030</v>
      </c>
      <c r="E98">
        <f t="shared" si="35"/>
        <v>702.66054005071771</v>
      </c>
      <c r="F98">
        <f t="shared" si="33"/>
        <v>1.0076830235349596</v>
      </c>
      <c r="G98">
        <f t="shared" si="36"/>
        <v>1.038908489079676</v>
      </c>
      <c r="H98">
        <f t="shared" si="37"/>
        <v>0.96577575427211726</v>
      </c>
      <c r="J98" s="3">
        <f t="shared" si="21"/>
        <v>44494</v>
      </c>
      <c r="K98">
        <f t="shared" si="27"/>
        <v>2606.8759818849408</v>
      </c>
      <c r="L98">
        <f t="shared" si="22"/>
        <v>1070.0757437520663</v>
      </c>
      <c r="M98">
        <f t="shared" si="28"/>
        <v>1503.7128494016865</v>
      </c>
      <c r="N98">
        <f t="shared" si="29"/>
        <v>2573.788593153753</v>
      </c>
      <c r="O98">
        <f t="shared" si="30"/>
        <v>1.4052396367093924</v>
      </c>
      <c r="Q98" s="3">
        <f t="shared" ca="1" si="23"/>
        <v>44963</v>
      </c>
      <c r="R98">
        <f t="shared" ca="1" si="31"/>
        <v>86998.3111534419</v>
      </c>
      <c r="S98">
        <f t="shared" ca="1" si="32"/>
        <v>116004.5023054464</v>
      </c>
      <c r="U98">
        <f t="shared" ca="1" si="24"/>
        <v>1.3334109681835695</v>
      </c>
      <c r="W98" s="3">
        <f t="shared" ca="1" si="25"/>
        <v>44963</v>
      </c>
      <c r="X98">
        <f t="shared" ca="1" si="26"/>
        <v>1.234020976380819</v>
      </c>
    </row>
    <row r="99" spans="1:24" x14ac:dyDescent="0.25">
      <c r="A99" s="2">
        <v>44501</v>
      </c>
      <c r="B99">
        <v>1118</v>
      </c>
      <c r="C99">
        <v>2714</v>
      </c>
      <c r="D99">
        <f t="shared" si="34"/>
        <v>1118</v>
      </c>
      <c r="E99">
        <f t="shared" si="35"/>
        <v>701.25032564584399</v>
      </c>
      <c r="F99">
        <f t="shared" si="33"/>
        <v>1.0077727073240543</v>
      </c>
      <c r="G99">
        <f t="shared" si="36"/>
        <v>1.0409977340512153</v>
      </c>
      <c r="H99">
        <f t="shared" si="37"/>
        <v>0.96400728076477749</v>
      </c>
      <c r="J99" s="3">
        <f t="shared" si="21"/>
        <v>44501</v>
      </c>
      <c r="K99">
        <f t="shared" si="27"/>
        <v>2735.0951276774836</v>
      </c>
      <c r="L99">
        <f t="shared" si="22"/>
        <v>1163.8354666692587</v>
      </c>
      <c r="M99">
        <f t="shared" si="28"/>
        <v>1538.555620100585</v>
      </c>
      <c r="N99">
        <f t="shared" si="29"/>
        <v>2702.3910867698437</v>
      </c>
      <c r="O99">
        <f t="shared" si="30"/>
        <v>1.3219700414386968</v>
      </c>
      <c r="Q99" s="3">
        <f t="shared" ca="1" si="23"/>
        <v>44970</v>
      </c>
      <c r="R99">
        <f t="shared" ca="1" si="31"/>
        <v>87934.425944202681</v>
      </c>
      <c r="S99">
        <f t="shared" ca="1" si="32"/>
        <v>117330.30763084962</v>
      </c>
      <c r="U99">
        <f t="shared" ca="1" si="24"/>
        <v>1.3342932119133819</v>
      </c>
      <c r="W99" s="3">
        <f t="shared" ca="1" si="25"/>
        <v>44970</v>
      </c>
      <c r="X99">
        <f t="shared" ca="1" si="26"/>
        <v>1.2348374592918243</v>
      </c>
    </row>
    <row r="100" spans="1:24" x14ac:dyDescent="0.25">
      <c r="A100" s="2">
        <v>44508</v>
      </c>
      <c r="B100">
        <v>1261</v>
      </c>
      <c r="C100">
        <v>2903</v>
      </c>
      <c r="D100">
        <f t="shared" si="34"/>
        <v>1261</v>
      </c>
      <c r="E100">
        <f t="shared" si="35"/>
        <v>699.84294149050663</v>
      </c>
      <c r="F100">
        <f t="shared" si="33"/>
        <v>1.0078623990950062</v>
      </c>
      <c r="G100">
        <f t="shared" si="36"/>
        <v>1.0430911804943923</v>
      </c>
      <c r="H100">
        <f t="shared" si="37"/>
        <v>0.9622420455853129</v>
      </c>
      <c r="J100" s="3">
        <f t="shared" si="21"/>
        <v>44508</v>
      </c>
      <c r="K100">
        <f t="shared" si="27"/>
        <v>2925.824544572803</v>
      </c>
      <c r="L100">
        <f t="shared" si="22"/>
        <v>1315.3379786034286</v>
      </c>
      <c r="M100">
        <f t="shared" si="28"/>
        <v>1580.0014388510838</v>
      </c>
      <c r="N100">
        <f t="shared" si="29"/>
        <v>2895.3394174545124</v>
      </c>
      <c r="O100">
        <f t="shared" si="30"/>
        <v>1.2012132733585812</v>
      </c>
      <c r="Q100" s="3">
        <f t="shared" ca="1" si="23"/>
        <v>44977</v>
      </c>
      <c r="R100">
        <f t="shared" ca="1" si="31"/>
        <v>88844.975503150039</v>
      </c>
      <c r="S100">
        <f t="shared" ca="1" si="32"/>
        <v>118636.66428353284</v>
      </c>
      <c r="U100">
        <f t="shared" ca="1" si="24"/>
        <v>1.3353221565053672</v>
      </c>
      <c r="W100" s="3">
        <f t="shared" ca="1" si="25"/>
        <v>44977</v>
      </c>
      <c r="X100">
        <f t="shared" ca="1" si="26"/>
        <v>1.2357897082535778</v>
      </c>
    </row>
    <row r="101" spans="1:24" x14ac:dyDescent="0.25">
      <c r="A101" s="2">
        <v>44515</v>
      </c>
      <c r="B101">
        <v>1410</v>
      </c>
      <c r="C101">
        <v>3055</v>
      </c>
      <c r="D101">
        <f t="shared" si="34"/>
        <v>1410</v>
      </c>
      <c r="E101">
        <f t="shared" si="35"/>
        <v>698.43838190449674</v>
      </c>
      <c r="F101">
        <f t="shared" si="33"/>
        <v>1.0079520988485255</v>
      </c>
      <c r="G101">
        <f t="shared" si="36"/>
        <v>1.0451888368583666</v>
      </c>
      <c r="H101">
        <f t="shared" si="37"/>
        <v>0.96048004280388199</v>
      </c>
      <c r="J101" s="3">
        <f t="shared" si="21"/>
        <v>44515</v>
      </c>
      <c r="K101">
        <f t="shared" si="27"/>
        <v>3079.2936619822453</v>
      </c>
      <c r="L101">
        <f t="shared" si="22"/>
        <v>1473.716259970297</v>
      </c>
      <c r="M101">
        <f t="shared" si="28"/>
        <v>1579.989670412386</v>
      </c>
      <c r="N101">
        <f t="shared" si="29"/>
        <v>3053.7059303826827</v>
      </c>
      <c r="O101">
        <f t="shared" si="30"/>
        <v>1.072112531651263</v>
      </c>
      <c r="Q101" s="3">
        <f t="shared" ca="1" si="23"/>
        <v>44984</v>
      </c>
      <c r="R101">
        <f t="shared" ca="1" si="31"/>
        <v>89770.509764960589</v>
      </c>
      <c r="S101">
        <f t="shared" ca="1" si="32"/>
        <v>119953.3711347489</v>
      </c>
      <c r="U101">
        <f t="shared" ca="1" si="24"/>
        <v>1.3362224571166392</v>
      </c>
      <c r="W101" s="3">
        <f t="shared" ca="1" si="25"/>
        <v>44984</v>
      </c>
      <c r="X101">
        <f t="shared" ca="1" si="26"/>
        <v>1.2366229021194357</v>
      </c>
    </row>
    <row r="102" spans="1:24" x14ac:dyDescent="0.25">
      <c r="A102" s="2">
        <v>44522</v>
      </c>
      <c r="B102">
        <v>1473</v>
      </c>
      <c r="C102">
        <v>3266</v>
      </c>
      <c r="D102">
        <f t="shared" si="34"/>
        <v>1473</v>
      </c>
      <c r="E102">
        <f t="shared" si="35"/>
        <v>697.03664121900533</v>
      </c>
      <c r="F102">
        <f t="shared" si="33"/>
        <v>1.0080418065853232</v>
      </c>
      <c r="G102">
        <f t="shared" si="36"/>
        <v>1.0472907116092887</v>
      </c>
      <c r="H102">
        <f t="shared" si="37"/>
        <v>0.9587212665015018</v>
      </c>
      <c r="J102" s="3">
        <f t="shared" si="21"/>
        <v>44522</v>
      </c>
      <c r="K102">
        <f t="shared" si="27"/>
        <v>3292.2645403076654</v>
      </c>
      <c r="L102">
        <f t="shared" si="22"/>
        <v>1542.6592182004822</v>
      </c>
      <c r="M102">
        <f t="shared" si="28"/>
        <v>1718.9872308371928</v>
      </c>
      <c r="N102">
        <f t="shared" si="29"/>
        <v>3261.6464490376748</v>
      </c>
      <c r="O102">
        <f t="shared" si="30"/>
        <v>1.1143013379470794</v>
      </c>
      <c r="Q102" s="3">
        <f t="shared" ca="1" si="23"/>
        <v>44991</v>
      </c>
      <c r="R102">
        <f t="shared" ca="1" si="31"/>
        <v>90655.968786646583</v>
      </c>
      <c r="S102">
        <f t="shared" ca="1" si="32"/>
        <v>121310.06354526634</v>
      </c>
      <c r="U102">
        <f t="shared" ca="1" si="24"/>
        <v>1.3381365305439772</v>
      </c>
      <c r="W102" s="3">
        <f t="shared" ca="1" si="25"/>
        <v>44991</v>
      </c>
      <c r="X102">
        <f t="shared" ca="1" si="26"/>
        <v>1.2383943040472942</v>
      </c>
    </row>
    <row r="103" spans="1:24" x14ac:dyDescent="0.25">
      <c r="A103" s="2">
        <v>44529</v>
      </c>
      <c r="B103">
        <v>1540</v>
      </c>
      <c r="C103">
        <v>3390</v>
      </c>
      <c r="D103">
        <f t="shared" si="34"/>
        <v>1540</v>
      </c>
      <c r="E103">
        <f t="shared" si="35"/>
        <v>695.63771377660055</v>
      </c>
      <c r="F103">
        <f t="shared" si="33"/>
        <v>1.0081315223061094</v>
      </c>
      <c r="G103">
        <f t="shared" si="36"/>
        <v>1.0493968132303348</v>
      </c>
      <c r="H103">
        <f t="shared" si="37"/>
        <v>0.95696571077002779</v>
      </c>
      <c r="J103" s="3">
        <f t="shared" si="21"/>
        <v>44529</v>
      </c>
      <c r="K103">
        <f t="shared" si="27"/>
        <v>3417.5658606177108</v>
      </c>
      <c r="L103">
        <f t="shared" si="22"/>
        <v>1616.0710923747156</v>
      </c>
      <c r="M103">
        <f t="shared" si="28"/>
        <v>1770.3865649245515</v>
      </c>
      <c r="N103">
        <f t="shared" si="29"/>
        <v>3386.4576572992673</v>
      </c>
      <c r="O103">
        <f t="shared" si="30"/>
        <v>1.0954880470778541</v>
      </c>
      <c r="Q103" s="3">
        <f t="shared" ca="1" si="23"/>
        <v>44998</v>
      </c>
      <c r="R103">
        <f t="shared" ca="1" si="31"/>
        <v>91556.415011049772</v>
      </c>
      <c r="S103">
        <f t="shared" ca="1" si="32"/>
        <v>122555.08862889215</v>
      </c>
      <c r="U103">
        <f t="shared" ca="1" si="24"/>
        <v>1.3385745675396006</v>
      </c>
      <c r="W103" s="3">
        <f t="shared" ca="1" si="25"/>
        <v>44998</v>
      </c>
      <c r="X103">
        <f t="shared" ca="1" si="26"/>
        <v>1.2387996905739751</v>
      </c>
    </row>
    <row r="104" spans="1:24" x14ac:dyDescent="0.25">
      <c r="A104" s="2">
        <v>44536</v>
      </c>
      <c r="B104">
        <v>1555</v>
      </c>
      <c r="C104">
        <v>3383</v>
      </c>
      <c r="D104">
        <f t="shared" si="34"/>
        <v>1555</v>
      </c>
      <c r="E104">
        <f t="shared" si="35"/>
        <v>694.24159393120487</v>
      </c>
      <c r="F104">
        <f t="shared" si="33"/>
        <v>1.0082212460115947</v>
      </c>
      <c r="G104">
        <f t="shared" si="36"/>
        <v>1.051507150221741</v>
      </c>
      <c r="H104">
        <f t="shared" si="37"/>
        <v>0.95521336971213411</v>
      </c>
      <c r="J104" s="3">
        <f t="shared" si="21"/>
        <v>44536</v>
      </c>
      <c r="K104">
        <f t="shared" si="27"/>
        <v>3410.8124752572248</v>
      </c>
      <c r="L104">
        <f t="shared" si="22"/>
        <v>1635.0936185948074</v>
      </c>
      <c r="M104">
        <f t="shared" si="28"/>
        <v>1746.1300398337812</v>
      </c>
      <c r="N104">
        <f t="shared" si="29"/>
        <v>3381.2236584285884</v>
      </c>
      <c r="O104">
        <f t="shared" si="30"/>
        <v>1.0679082958775157</v>
      </c>
      <c r="Q104" s="3">
        <f t="shared" ca="1" si="23"/>
        <v>45005</v>
      </c>
      <c r="R104">
        <f t="shared" ca="1" si="31"/>
        <v>92469.499117071362</v>
      </c>
      <c r="S104">
        <f t="shared" ca="1" si="32"/>
        <v>123834.16159334013</v>
      </c>
      <c r="U104">
        <f t="shared" ca="1" si="24"/>
        <v>1.3391892762018687</v>
      </c>
      <c r="W104" s="3">
        <f t="shared" ca="1" si="25"/>
        <v>45005</v>
      </c>
      <c r="X104">
        <f t="shared" ca="1" si="26"/>
        <v>1.2393685799874432</v>
      </c>
    </row>
    <row r="105" spans="1:24" x14ac:dyDescent="0.25">
      <c r="A105" s="2">
        <v>44543</v>
      </c>
      <c r="B105">
        <v>1473</v>
      </c>
      <c r="C105">
        <v>3156</v>
      </c>
      <c r="D105">
        <f t="shared" si="34"/>
        <v>1473</v>
      </c>
      <c r="E105">
        <f t="shared" si="35"/>
        <v>692.84827604807219</v>
      </c>
      <c r="F105">
        <f t="shared" si="33"/>
        <v>1.0083109777024897</v>
      </c>
      <c r="G105">
        <f t="shared" si="36"/>
        <v>1.0536217311008369</v>
      </c>
      <c r="H105">
        <f t="shared" si="37"/>
        <v>0.95346423744129372</v>
      </c>
      <c r="J105" s="3">
        <f t="shared" si="21"/>
        <v>44543</v>
      </c>
      <c r="K105">
        <f t="shared" si="27"/>
        <v>3182.2294456290574</v>
      </c>
      <c r="L105">
        <f t="shared" si="22"/>
        <v>1551.9848099115327</v>
      </c>
      <c r="M105">
        <f t="shared" si="28"/>
        <v>1604.6803116136973</v>
      </c>
      <c r="N105">
        <f t="shared" si="29"/>
        <v>3156.66512152523</v>
      </c>
      <c r="O105">
        <f t="shared" si="30"/>
        <v>1.0339536194978405</v>
      </c>
      <c r="Q105" s="3">
        <f t="shared" ca="1" si="23"/>
        <v>45012</v>
      </c>
      <c r="R105">
        <f t="shared" ca="1" si="31"/>
        <v>93365.132577403361</v>
      </c>
      <c r="S105">
        <f t="shared" ca="1" si="32"/>
        <v>125060.29539893565</v>
      </c>
      <c r="U105">
        <f t="shared" ca="1" si="24"/>
        <v>1.3394753688723759</v>
      </c>
      <c r="W105" s="3">
        <f t="shared" ca="1" si="25"/>
        <v>45012</v>
      </c>
      <c r="X105">
        <f t="shared" ca="1" si="26"/>
        <v>1.2396333478384798</v>
      </c>
    </row>
    <row r="106" spans="1:24" x14ac:dyDescent="0.25">
      <c r="A106" s="2">
        <v>44550</v>
      </c>
      <c r="B106">
        <v>1340</v>
      </c>
      <c r="C106">
        <v>2951</v>
      </c>
      <c r="D106">
        <f t="shared" si="34"/>
        <v>1340</v>
      </c>
      <c r="E106">
        <f t="shared" si="35"/>
        <v>691.45775450376516</v>
      </c>
      <c r="F106">
        <f t="shared" si="33"/>
        <v>1.0084007173795051</v>
      </c>
      <c r="G106">
        <f t="shared" si="36"/>
        <v>1.0557405644020808</v>
      </c>
      <c r="H106">
        <f t="shared" si="37"/>
        <v>0.95171830808175861</v>
      </c>
      <c r="J106" s="3">
        <f t="shared" si="21"/>
        <v>44550</v>
      </c>
      <c r="K106">
        <f t="shared" si="27"/>
        <v>2975.7905169869196</v>
      </c>
      <c r="L106">
        <f t="shared" si="22"/>
        <v>1414.6923562987881</v>
      </c>
      <c r="M106">
        <f t="shared" si="28"/>
        <v>1533.2181943197131</v>
      </c>
      <c r="N106">
        <f t="shared" si="29"/>
        <v>2947.9105506185015</v>
      </c>
      <c r="O106">
        <f t="shared" si="30"/>
        <v>1.0837820586880247</v>
      </c>
      <c r="Q106" s="3">
        <f t="shared" ca="1" si="23"/>
        <v>45019</v>
      </c>
      <c r="R106">
        <f t="shared" ca="1" si="31"/>
        <v>94233.578691077259</v>
      </c>
      <c r="S106">
        <f t="shared" ca="1" si="32"/>
        <v>126238.73006948087</v>
      </c>
      <c r="U106">
        <f t="shared" ca="1" si="24"/>
        <v>1.339636378273662</v>
      </c>
      <c r="W106" s="3">
        <f t="shared" ca="1" si="25"/>
        <v>45019</v>
      </c>
      <c r="X106">
        <f t="shared" ca="1" si="26"/>
        <v>1.2397823558962524</v>
      </c>
    </row>
    <row r="107" spans="1:24" x14ac:dyDescent="0.25">
      <c r="A107" s="2">
        <v>44557</v>
      </c>
      <c r="B107">
        <v>1289</v>
      </c>
      <c r="C107">
        <v>2786</v>
      </c>
      <c r="D107">
        <f t="shared" si="34"/>
        <v>1289</v>
      </c>
      <c r="E107">
        <f t="shared" si="35"/>
        <v>690.07002368613234</v>
      </c>
      <c r="F107">
        <f t="shared" si="33"/>
        <v>1.0084904650433519</v>
      </c>
      <c r="G107">
        <f t="shared" si="36"/>
        <v>1.0578636586770933</v>
      </c>
      <c r="H107">
        <f t="shared" si="37"/>
        <v>0.9499755757685403</v>
      </c>
      <c r="J107" s="3">
        <f t="shared" si="21"/>
        <v>44557</v>
      </c>
      <c r="K107">
        <f t="shared" si="27"/>
        <v>2809.6544356107784</v>
      </c>
      <c r="L107">
        <f t="shared" si="22"/>
        <v>1363.5862560347732</v>
      </c>
      <c r="M107">
        <f t="shared" si="28"/>
        <v>1422.1134369255049</v>
      </c>
      <c r="N107">
        <f t="shared" si="29"/>
        <v>2785.6996929602783</v>
      </c>
      <c r="O107">
        <f t="shared" si="30"/>
        <v>1.0429215098287403</v>
      </c>
      <c r="Q107" s="3">
        <f t="shared" ca="1" si="23"/>
        <v>45026</v>
      </c>
      <c r="R107">
        <f t="shared" ca="1" si="31"/>
        <v>95103.771249885744</v>
      </c>
      <c r="S107">
        <f t="shared" ca="1" si="32"/>
        <v>127523.3923616851</v>
      </c>
      <c r="U107">
        <f t="shared" ca="1" si="24"/>
        <v>1.3408868090689758</v>
      </c>
      <c r="W107" s="3">
        <f t="shared" ca="1" si="25"/>
        <v>45026</v>
      </c>
      <c r="X107">
        <f t="shared" ca="1" si="26"/>
        <v>1.2409395818886497</v>
      </c>
    </row>
    <row r="108" spans="1:24" x14ac:dyDescent="0.25">
      <c r="A108" s="2">
        <v>44564</v>
      </c>
      <c r="B108">
        <v>1187</v>
      </c>
      <c r="C108">
        <v>2575</v>
      </c>
      <c r="D108">
        <f t="shared" si="34"/>
        <v>1187</v>
      </c>
      <c r="E108">
        <f t="shared" si="35"/>
        <v>688.68507799428585</v>
      </c>
      <c r="F108">
        <f t="shared" si="33"/>
        <v>1.0085802206947407</v>
      </c>
      <c r="G108">
        <f t="shared" si="36"/>
        <v>1.0599910224946929</v>
      </c>
      <c r="H108">
        <f t="shared" si="37"/>
        <v>0.94823603464738981</v>
      </c>
      <c r="J108" s="3">
        <f t="shared" si="21"/>
        <v>44564</v>
      </c>
      <c r="K108">
        <f t="shared" si="27"/>
        <v>2597.0940682889573</v>
      </c>
      <c r="L108">
        <f t="shared" si="22"/>
        <v>1258.2093437012004</v>
      </c>
      <c r="M108">
        <f t="shared" si="28"/>
        <v>1316.1516160905771</v>
      </c>
      <c r="N108">
        <f t="shared" si="29"/>
        <v>2574.3609597917775</v>
      </c>
      <c r="O108">
        <f t="shared" si="30"/>
        <v>1.0460513766484449</v>
      </c>
      <c r="Q108" s="3">
        <f t="shared" ref="Q108:Q139" ca="1" si="38">OFFSET(A175,$G$2,0)</f>
        <v>45033</v>
      </c>
      <c r="R108">
        <f t="shared" ca="1" si="31"/>
        <v>95961.161178735929</v>
      </c>
      <c r="S108">
        <f t="shared" ca="1" si="32"/>
        <v>128737.77085965371</v>
      </c>
      <c r="U108">
        <f t="shared" ca="1" si="24"/>
        <v>1.3415612032858639</v>
      </c>
      <c r="W108" s="3">
        <f t="shared" ca="1" si="25"/>
        <v>45033</v>
      </c>
      <c r="X108">
        <f t="shared" ref="X108:X139" ca="1" si="39">U108/OFFSET(U$12, $H$2-1,0)</f>
        <v>1.2415637080056889</v>
      </c>
    </row>
    <row r="109" spans="1:24" x14ac:dyDescent="0.25">
      <c r="A109" s="2">
        <v>44571</v>
      </c>
      <c r="B109">
        <v>1118</v>
      </c>
      <c r="C109">
        <v>2563</v>
      </c>
      <c r="D109">
        <f t="shared" si="34"/>
        <v>1118</v>
      </c>
      <c r="E109">
        <f t="shared" si="35"/>
        <v>687.30291183857844</v>
      </c>
      <c r="F109">
        <f t="shared" si="33"/>
        <v>1.0086699843343825</v>
      </c>
      <c r="G109">
        <f t="shared" si="36"/>
        <v>1.0621226644409296</v>
      </c>
      <c r="H109">
        <f t="shared" si="37"/>
        <v>0.94649967887477815</v>
      </c>
      <c r="J109" s="3">
        <f t="shared" si="21"/>
        <v>44571</v>
      </c>
      <c r="K109">
        <f t="shared" si="27"/>
        <v>2585.2211698490223</v>
      </c>
      <c r="L109">
        <f t="shared" si="22"/>
        <v>1187.4531388449593</v>
      </c>
      <c r="M109">
        <f t="shared" si="28"/>
        <v>1367.6920359740545</v>
      </c>
      <c r="N109">
        <f t="shared" si="29"/>
        <v>2555.1451748190138</v>
      </c>
      <c r="O109">
        <f t="shared" si="30"/>
        <v>1.1517861136856435</v>
      </c>
      <c r="Q109" s="3">
        <f t="shared" ca="1" si="38"/>
        <v>45040</v>
      </c>
      <c r="R109">
        <f t="shared" ref="R109:R140" ca="1" si="40">OFFSET(L176,$G$2,0)+R108</f>
        <v>96771.66914391001</v>
      </c>
      <c r="S109">
        <f t="shared" ref="S109:S140" ca="1" si="41">OFFSET(M176,$G$2,0)+S108</f>
        <v>129915.60359431189</v>
      </c>
      <c r="U109">
        <f t="shared" ca="1" si="24"/>
        <v>1.3424962568446892</v>
      </c>
      <c r="W109" s="3">
        <f t="shared" ca="1" si="25"/>
        <v>45040</v>
      </c>
      <c r="X109">
        <f t="shared" ca="1" si="39"/>
        <v>1.2424290643985509</v>
      </c>
    </row>
    <row r="110" spans="1:24" x14ac:dyDescent="0.25">
      <c r="A110" s="2">
        <v>44578</v>
      </c>
      <c r="B110">
        <v>972</v>
      </c>
      <c r="C110">
        <v>2376</v>
      </c>
      <c r="D110">
        <f t="shared" si="34"/>
        <v>972</v>
      </c>
      <c r="E110">
        <f t="shared" si="35"/>
        <v>685.92351964058128</v>
      </c>
      <c r="F110">
        <f t="shared" si="33"/>
        <v>1.0087597559629882</v>
      </c>
      <c r="G110">
        <f t="shared" si="36"/>
        <v>1.0642585931191204</v>
      </c>
      <c r="H110">
        <f t="shared" si="37"/>
        <v>0.94476650261787665</v>
      </c>
      <c r="J110" s="3">
        <f t="shared" si="21"/>
        <v>44578</v>
      </c>
      <c r="K110">
        <f t="shared" si="27"/>
        <v>2396.8131801680597</v>
      </c>
      <c r="L110">
        <f t="shared" si="22"/>
        <v>1034.459352511785</v>
      </c>
      <c r="M110">
        <f t="shared" si="28"/>
        <v>1326.4521696754989</v>
      </c>
      <c r="N110">
        <f t="shared" si="29"/>
        <v>2360.9115221872839</v>
      </c>
      <c r="O110">
        <f t="shared" si="30"/>
        <v>1.2822661097845189</v>
      </c>
      <c r="Q110" s="3">
        <f t="shared" ca="1" si="38"/>
        <v>45047</v>
      </c>
      <c r="R110">
        <f t="shared" ca="1" si="40"/>
        <v>97676.34449209919</v>
      </c>
      <c r="S110">
        <f t="shared" ca="1" si="41"/>
        <v>131057.85592536867</v>
      </c>
      <c r="U110">
        <f t="shared" ca="1" si="24"/>
        <v>1.3417563546920988</v>
      </c>
      <c r="W110" s="3">
        <f t="shared" ca="1" si="25"/>
        <v>45047</v>
      </c>
      <c r="X110">
        <f t="shared" ca="1" si="39"/>
        <v>1.2417443131863948</v>
      </c>
    </row>
    <row r="111" spans="1:24" x14ac:dyDescent="0.25">
      <c r="A111" s="2">
        <v>44585</v>
      </c>
      <c r="B111">
        <v>965</v>
      </c>
      <c r="C111">
        <v>2378</v>
      </c>
      <c r="D111">
        <f t="shared" si="34"/>
        <v>965</v>
      </c>
      <c r="E111">
        <f t="shared" si="35"/>
        <v>684.54689583306094</v>
      </c>
      <c r="F111">
        <f t="shared" si="33"/>
        <v>1.0088495355812688</v>
      </c>
      <c r="G111">
        <f t="shared" si="36"/>
        <v>1.066398817149883</v>
      </c>
      <c r="H111">
        <f t="shared" si="37"/>
        <v>0.94303650005453732</v>
      </c>
      <c r="J111" s="3">
        <f t="shared" si="21"/>
        <v>44585</v>
      </c>
      <c r="K111">
        <f t="shared" si="27"/>
        <v>2399.0441956122572</v>
      </c>
      <c r="L111">
        <f t="shared" si="22"/>
        <v>1029.0748585496372</v>
      </c>
      <c r="M111">
        <f t="shared" si="28"/>
        <v>1332.5105745770613</v>
      </c>
      <c r="N111">
        <f t="shared" si="29"/>
        <v>2361.5854331266983</v>
      </c>
      <c r="O111">
        <f t="shared" si="30"/>
        <v>1.2948626268598982</v>
      </c>
      <c r="Q111" s="3">
        <f t="shared" ca="1" si="38"/>
        <v>45054</v>
      </c>
      <c r="R111">
        <f t="shared" ca="1" si="40"/>
        <v>98469.374805294821</v>
      </c>
      <c r="S111">
        <f t="shared" ca="1" si="41"/>
        <v>132190.5100845694</v>
      </c>
      <c r="U111">
        <f t="shared" ca="1" si="24"/>
        <v>1.3424530250745672</v>
      </c>
      <c r="W111" s="3">
        <f t="shared" ca="1" si="25"/>
        <v>45054</v>
      </c>
      <c r="X111">
        <f t="shared" ca="1" si="39"/>
        <v>1.2423890550447585</v>
      </c>
    </row>
    <row r="112" spans="1:24" x14ac:dyDescent="0.25">
      <c r="A112" s="2">
        <v>44592</v>
      </c>
      <c r="B112">
        <v>1116</v>
      </c>
      <c r="C112">
        <v>2649</v>
      </c>
      <c r="D112">
        <f t="shared" si="34"/>
        <v>1116</v>
      </c>
      <c r="E112">
        <f t="shared" ref="E112:E143" si="42">E111/uvax_factor</f>
        <v>683.17303485995762</v>
      </c>
      <c r="F112">
        <f t="shared" si="33"/>
        <v>1.0089393231899355</v>
      </c>
      <c r="G112">
        <f t="shared" ref="G112:G143" si="43">G111*D$2</f>
        <v>1.0685433451711714</v>
      </c>
      <c r="H112">
        <f t="shared" ref="H112:H143" si="44">H111*E$2</f>
        <v>0.94130966537327354</v>
      </c>
      <c r="J112" s="3">
        <f t="shared" si="21"/>
        <v>44592</v>
      </c>
      <c r="K112">
        <f t="shared" si="27"/>
        <v>2672.6802671301393</v>
      </c>
      <c r="L112">
        <f t="shared" si="22"/>
        <v>1192.4943732110273</v>
      </c>
      <c r="M112">
        <f t="shared" si="28"/>
        <v>1443.0277170172283</v>
      </c>
      <c r="N112">
        <f t="shared" si="29"/>
        <v>2635.5220902282554</v>
      </c>
      <c r="O112">
        <f t="shared" si="30"/>
        <v>1.2100918456592715</v>
      </c>
      <c r="Q112" s="3">
        <f t="shared" ca="1" si="38"/>
        <v>45061</v>
      </c>
      <c r="R112">
        <f t="shared" ca="1" si="40"/>
        <v>99309.232407980686</v>
      </c>
      <c r="S112">
        <f t="shared" ca="1" si="41"/>
        <v>133310.26726023116</v>
      </c>
      <c r="U112">
        <f t="shared" ca="1" si="24"/>
        <v>1.3423753665980211</v>
      </c>
      <c r="W112" s="3">
        <f t="shared" ca="1" si="25"/>
        <v>45061</v>
      </c>
      <c r="X112">
        <f t="shared" ca="1" si="39"/>
        <v>1.2423171850876797</v>
      </c>
    </row>
    <row r="113" spans="1:24" x14ac:dyDescent="0.25">
      <c r="A113" s="2">
        <v>44599</v>
      </c>
      <c r="B113">
        <v>1102</v>
      </c>
      <c r="C113">
        <v>2692</v>
      </c>
      <c r="D113">
        <f t="shared" si="34"/>
        <v>1102</v>
      </c>
      <c r="E113">
        <f t="shared" si="42"/>
        <v>681.80193117636202</v>
      </c>
      <c r="F113">
        <f t="shared" si="33"/>
        <v>1.0090291187896994</v>
      </c>
      <c r="G113">
        <f t="shared" si="43"/>
        <v>1.0706921858383107</v>
      </c>
      <c r="H113">
        <f t="shared" si="44"/>
        <v>0.93958599277324018</v>
      </c>
      <c r="J113" s="3">
        <f t="shared" si="21"/>
        <v>44599</v>
      </c>
      <c r="K113">
        <f t="shared" si="27"/>
        <v>2716.3063877818709</v>
      </c>
      <c r="L113">
        <f t="shared" si="22"/>
        <v>1179.9027887938184</v>
      </c>
      <c r="M113">
        <f t="shared" si="28"/>
        <v>1493.9417285094519</v>
      </c>
      <c r="N113">
        <f t="shared" si="29"/>
        <v>2673.8445173032705</v>
      </c>
      <c r="O113">
        <f t="shared" si="30"/>
        <v>1.2661566212896798</v>
      </c>
      <c r="Q113" s="3">
        <f t="shared" ca="1" si="38"/>
        <v>45068</v>
      </c>
      <c r="R113">
        <f t="shared" ca="1" si="40"/>
        <v>100117.70508217924</v>
      </c>
      <c r="S113">
        <f t="shared" ca="1" si="41"/>
        <v>134405.53676470849</v>
      </c>
      <c r="U113">
        <f t="shared" ca="1" si="24"/>
        <v>1.342475206102506</v>
      </c>
      <c r="W113" s="3">
        <f t="shared" ca="1" si="25"/>
        <v>45068</v>
      </c>
      <c r="X113">
        <f t="shared" ca="1" si="39"/>
        <v>1.2424095827398258</v>
      </c>
    </row>
    <row r="114" spans="1:24" x14ac:dyDescent="0.25">
      <c r="A114" s="2">
        <v>44606</v>
      </c>
      <c r="B114">
        <v>1114</v>
      </c>
      <c r="C114">
        <v>2635</v>
      </c>
      <c r="D114">
        <f t="shared" si="34"/>
        <v>1114</v>
      </c>
      <c r="E114">
        <f t="shared" si="42"/>
        <v>680.43357924849329</v>
      </c>
      <c r="F114">
        <f t="shared" si="33"/>
        <v>1.0091189223812715</v>
      </c>
      <c r="G114">
        <f t="shared" si="43"/>
        <v>1.0728453478240316</v>
      </c>
      <c r="H114">
        <f t="shared" si="44"/>
        <v>0.93786547646421425</v>
      </c>
      <c r="J114" s="3">
        <f t="shared" si="21"/>
        <v>44606</v>
      </c>
      <c r="K114">
        <f t="shared" si="27"/>
        <v>2659.0283604746505</v>
      </c>
      <c r="L114">
        <f t="shared" si="22"/>
        <v>1195.1497174759713</v>
      </c>
      <c r="M114">
        <f t="shared" si="28"/>
        <v>1426.4933897020699</v>
      </c>
      <c r="N114">
        <f t="shared" si="29"/>
        <v>2621.6431071780412</v>
      </c>
      <c r="O114">
        <f t="shared" si="30"/>
        <v>1.1935687795790737</v>
      </c>
      <c r="Q114" s="3">
        <f t="shared" ca="1" si="38"/>
        <v>45075</v>
      </c>
      <c r="R114">
        <f t="shared" ca="1" si="40"/>
        <v>100904.48257713442</v>
      </c>
      <c r="S114">
        <f t="shared" ca="1" si="41"/>
        <v>135507.92503146705</v>
      </c>
      <c r="U114">
        <f t="shared" ca="1" si="24"/>
        <v>1.3429326583968231</v>
      </c>
      <c r="W114" s="3">
        <f t="shared" ca="1" si="25"/>
        <v>45075</v>
      </c>
      <c r="X114">
        <f t="shared" ca="1" si="39"/>
        <v>1.2428329373846805</v>
      </c>
    </row>
    <row r="115" spans="1:24" x14ac:dyDescent="0.25">
      <c r="A115" s="2">
        <v>44613</v>
      </c>
      <c r="B115">
        <v>1050</v>
      </c>
      <c r="C115">
        <v>2513</v>
      </c>
      <c r="D115">
        <f t="shared" si="34"/>
        <v>1050</v>
      </c>
      <c r="E115">
        <f t="shared" si="42"/>
        <v>679.06797355367689</v>
      </c>
      <c r="F115">
        <f t="shared" si="33"/>
        <v>1.0092087339653635</v>
      </c>
      <c r="G115">
        <f t="shared" si="43"/>
        <v>1.0750028398185056</v>
      </c>
      <c r="H115">
        <f t="shared" si="44"/>
        <v>0.93614811066657566</v>
      </c>
      <c r="J115" s="3">
        <f t="shared" si="21"/>
        <v>44613</v>
      </c>
      <c r="K115">
        <f t="shared" si="27"/>
        <v>2536.1415484549584</v>
      </c>
      <c r="L115">
        <f t="shared" si="22"/>
        <v>1128.7529818094308</v>
      </c>
      <c r="M115">
        <f t="shared" si="28"/>
        <v>1369.5846859052001</v>
      </c>
      <c r="N115">
        <f t="shared" si="29"/>
        <v>2498.3376677146307</v>
      </c>
      <c r="O115">
        <f t="shared" si="30"/>
        <v>1.2133608574922279</v>
      </c>
      <c r="Q115" s="3">
        <f t="shared" ca="1" si="38"/>
        <v>45082</v>
      </c>
      <c r="R115">
        <f t="shared" ca="1" si="40"/>
        <v>101748.18734669029</v>
      </c>
      <c r="S115">
        <f t="shared" ca="1" si="41"/>
        <v>136588.42343270764</v>
      </c>
      <c r="U115">
        <f t="shared" ca="1" si="24"/>
        <v>1.3424162827324377</v>
      </c>
      <c r="W115" s="3">
        <f t="shared" ca="1" si="25"/>
        <v>45082</v>
      </c>
      <c r="X115">
        <f t="shared" ca="1" si="39"/>
        <v>1.242355051408977</v>
      </c>
    </row>
    <row r="116" spans="1:24" x14ac:dyDescent="0.25">
      <c r="A116" s="2">
        <v>44620</v>
      </c>
      <c r="B116">
        <v>1017</v>
      </c>
      <c r="C116">
        <v>2422</v>
      </c>
      <c r="D116">
        <f t="shared" si="34"/>
        <v>1017</v>
      </c>
      <c r="E116">
        <f t="shared" si="42"/>
        <v>677.70510858032185</v>
      </c>
      <c r="F116">
        <f t="shared" si="33"/>
        <v>1.0092985535426864</v>
      </c>
      <c r="G116">
        <f t="shared" si="43"/>
        <v>1.0771646705293807</v>
      </c>
      <c r="H116">
        <f t="shared" si="44"/>
        <v>0.93443388961128759</v>
      </c>
      <c r="J116" s="3">
        <f t="shared" si="21"/>
        <v>44620</v>
      </c>
      <c r="K116">
        <f t="shared" si="27"/>
        <v>2444.5210966803866</v>
      </c>
      <c r="L116">
        <f t="shared" si="22"/>
        <v>1095.4764699283801</v>
      </c>
      <c r="M116">
        <f t="shared" si="28"/>
        <v>1312.879614903859</v>
      </c>
      <c r="N116">
        <f t="shared" si="29"/>
        <v>2408.356084832239</v>
      </c>
      <c r="O116">
        <f t="shared" si="30"/>
        <v>1.1984553305738208</v>
      </c>
      <c r="Q116" s="3">
        <f t="shared" ca="1" si="38"/>
        <v>45089</v>
      </c>
      <c r="R116">
        <f t="shared" ca="1" si="40"/>
        <v>102581.26517009681</v>
      </c>
      <c r="S116">
        <f t="shared" ca="1" si="41"/>
        <v>137649.58779496345</v>
      </c>
      <c r="U116">
        <f t="shared" ca="1" si="24"/>
        <v>1.3418589404870132</v>
      </c>
      <c r="W116" s="3">
        <f t="shared" ca="1" si="25"/>
        <v>45089</v>
      </c>
      <c r="X116">
        <f t="shared" ca="1" si="39"/>
        <v>1.2418392524255519</v>
      </c>
    </row>
    <row r="117" spans="1:24" x14ac:dyDescent="0.25">
      <c r="A117" s="2">
        <v>44627</v>
      </c>
      <c r="B117">
        <v>983</v>
      </c>
      <c r="C117">
        <v>2408</v>
      </c>
      <c r="D117">
        <f t="shared" si="34"/>
        <v>983</v>
      </c>
      <c r="E117">
        <f t="shared" si="42"/>
        <v>676.3449788278989</v>
      </c>
      <c r="F117">
        <f t="shared" si="33"/>
        <v>1.0093883811139517</v>
      </c>
      <c r="G117">
        <f t="shared" si="43"/>
        <v>1.0793308486818152</v>
      </c>
      <c r="H117">
        <f t="shared" si="44"/>
        <v>0.93272280753987713</v>
      </c>
      <c r="J117" s="3">
        <f t="shared" si="21"/>
        <v>44627</v>
      </c>
      <c r="K117">
        <f t="shared" si="27"/>
        <v>2430.6072217223955</v>
      </c>
      <c r="L117">
        <f t="shared" si="22"/>
        <v>1060.9822242542243</v>
      </c>
      <c r="M117">
        <f t="shared" si="28"/>
        <v>1329.1300007443249</v>
      </c>
      <c r="N117">
        <f t="shared" si="29"/>
        <v>2390.1122249985492</v>
      </c>
      <c r="O117">
        <f t="shared" si="30"/>
        <v>1.2527354090956466</v>
      </c>
      <c r="Q117" s="3">
        <f t="shared" ca="1" si="38"/>
        <v>45096</v>
      </c>
      <c r="R117">
        <f t="shared" ca="1" si="40"/>
        <v>103464.17714817406</v>
      </c>
      <c r="S117">
        <f t="shared" ca="1" si="41"/>
        <v>138816.05103721729</v>
      </c>
      <c r="U117">
        <f t="shared" ca="1" si="24"/>
        <v>1.3416822601161249</v>
      </c>
      <c r="W117" s="3">
        <f t="shared" ca="1" si="25"/>
        <v>45096</v>
      </c>
      <c r="X117">
        <f t="shared" ca="1" si="39"/>
        <v>1.2416757414833193</v>
      </c>
    </row>
    <row r="118" spans="1:24" x14ac:dyDescent="0.25">
      <c r="A118" s="2">
        <v>44634</v>
      </c>
      <c r="B118">
        <v>908</v>
      </c>
      <c r="C118">
        <v>2326</v>
      </c>
      <c r="D118">
        <f t="shared" si="34"/>
        <v>908</v>
      </c>
      <c r="E118">
        <f t="shared" si="42"/>
        <v>674.98757880691824</v>
      </c>
      <c r="F118">
        <f t="shared" si="33"/>
        <v>1.0094782166798708</v>
      </c>
      <c r="G118">
        <f t="shared" si="43"/>
        <v>1.0815013830185143</v>
      </c>
      <c r="H118">
        <f t="shared" si="44"/>
        <v>0.9310148587044158</v>
      </c>
      <c r="J118" s="3">
        <f t="shared" si="21"/>
        <v>44634</v>
      </c>
      <c r="K118">
        <f t="shared" si="27"/>
        <v>2348.0463319973796</v>
      </c>
      <c r="L118">
        <f t="shared" si="22"/>
        <v>982.00325578081095</v>
      </c>
      <c r="M118">
        <f t="shared" si="28"/>
        <v>1320.1790696428616</v>
      </c>
      <c r="N118">
        <f t="shared" si="29"/>
        <v>2302.1823254236724</v>
      </c>
      <c r="O118">
        <f t="shared" si="30"/>
        <v>1.3443734141117079</v>
      </c>
      <c r="Q118" s="3">
        <f t="shared" ca="1" si="38"/>
        <v>45103</v>
      </c>
      <c r="R118">
        <f t="shared" ca="1" si="40"/>
        <v>104282.0491017364</v>
      </c>
      <c r="S118">
        <f t="shared" ca="1" si="41"/>
        <v>139867.56867382786</v>
      </c>
      <c r="U118">
        <f t="shared" ca="1" si="24"/>
        <v>1.3412430027854039</v>
      </c>
      <c r="W118" s="3">
        <f t="shared" ca="1" si="25"/>
        <v>45103</v>
      </c>
      <c r="X118">
        <f t="shared" ca="1" si="39"/>
        <v>1.241269225583066</v>
      </c>
    </row>
    <row r="119" spans="1:24" x14ac:dyDescent="0.25">
      <c r="A119" s="2">
        <v>44641</v>
      </c>
      <c r="B119">
        <v>992</v>
      </c>
      <c r="C119">
        <v>2468</v>
      </c>
      <c r="D119">
        <f t="shared" si="34"/>
        <v>992</v>
      </c>
      <c r="E119">
        <f t="shared" si="42"/>
        <v>673.63290303890699</v>
      </c>
      <c r="F119">
        <f t="shared" si="33"/>
        <v>1.0095680602411554</v>
      </c>
      <c r="G119">
        <f t="shared" si="43"/>
        <v>1.0836762822997645</v>
      </c>
      <c r="H119">
        <f t="shared" si="44"/>
        <v>0.92931003736750073</v>
      </c>
      <c r="J119" s="3">
        <f t="shared" si="21"/>
        <v>44641</v>
      </c>
      <c r="K119">
        <f t="shared" si="27"/>
        <v>2491.6139726751717</v>
      </c>
      <c r="L119">
        <f t="shared" si="22"/>
        <v>1075.0068720413665</v>
      </c>
      <c r="M119">
        <f t="shared" si="28"/>
        <v>1371.661615154431</v>
      </c>
      <c r="N119">
        <f t="shared" si="29"/>
        <v>2446.6684871957978</v>
      </c>
      <c r="O119">
        <f t="shared" si="30"/>
        <v>1.2759561364940273</v>
      </c>
      <c r="Q119" s="3">
        <f t="shared" ca="1" si="38"/>
        <v>45110</v>
      </c>
      <c r="R119">
        <f t="shared" ca="1" si="40"/>
        <v>105080.48896705448</v>
      </c>
      <c r="S119">
        <f t="shared" ca="1" si="41"/>
        <v>140950.03764122765</v>
      </c>
      <c r="U119">
        <f t="shared" ca="1" si="24"/>
        <v>1.3413530811168877</v>
      </c>
      <c r="W119" s="3">
        <f t="shared" ca="1" si="25"/>
        <v>45110</v>
      </c>
      <c r="X119">
        <f t="shared" ca="1" si="39"/>
        <v>1.2413710988789495</v>
      </c>
    </row>
    <row r="120" spans="1:24" x14ac:dyDescent="0.25">
      <c r="A120" s="2">
        <v>44648</v>
      </c>
      <c r="B120">
        <v>981</v>
      </c>
      <c r="C120">
        <v>2539</v>
      </c>
      <c r="D120">
        <f t="shared" si="34"/>
        <v>981</v>
      </c>
      <c r="E120">
        <f t="shared" si="42"/>
        <v>672.28094605638762</v>
      </c>
      <c r="F120">
        <f t="shared" si="33"/>
        <v>1.0096579117985169</v>
      </c>
      <c r="G120">
        <f t="shared" si="43"/>
        <v>1.0858555553034694</v>
      </c>
      <c r="H120">
        <f t="shared" si="44"/>
        <v>0.92760833780223473</v>
      </c>
      <c r="J120" s="3">
        <f t="shared" si="21"/>
        <v>44648</v>
      </c>
      <c r="K120">
        <f t="shared" si="27"/>
        <v>2563.5214380564344</v>
      </c>
      <c r="L120">
        <f t="shared" si="22"/>
        <v>1065.2242997527035</v>
      </c>
      <c r="M120">
        <f t="shared" si="28"/>
        <v>1445.2137902958816</v>
      </c>
      <c r="N120">
        <f t="shared" si="29"/>
        <v>2510.4380900485849</v>
      </c>
      <c r="O120">
        <f t="shared" si="30"/>
        <v>1.3567225143393691</v>
      </c>
      <c r="Q120" s="3">
        <f t="shared" ca="1" si="38"/>
        <v>45117</v>
      </c>
      <c r="R120">
        <f t="shared" ca="1" si="40"/>
        <v>105900.41140246687</v>
      </c>
      <c r="S120">
        <f t="shared" ca="1" si="41"/>
        <v>142101.90057513307</v>
      </c>
      <c r="U120">
        <f t="shared" ca="1" si="24"/>
        <v>1.341844650962545</v>
      </c>
      <c r="W120" s="3">
        <f t="shared" ca="1" si="25"/>
        <v>45117</v>
      </c>
      <c r="X120">
        <f t="shared" ca="1" si="39"/>
        <v>1.241826028015856</v>
      </c>
    </row>
    <row r="121" spans="1:24" x14ac:dyDescent="0.25">
      <c r="A121" s="2">
        <v>44655</v>
      </c>
      <c r="B121">
        <v>914</v>
      </c>
      <c r="C121">
        <v>2444</v>
      </c>
      <c r="D121">
        <f t="shared" si="34"/>
        <v>914</v>
      </c>
      <c r="E121">
        <f t="shared" si="42"/>
        <v>670.93170240285554</v>
      </c>
      <c r="F121">
        <f t="shared" si="33"/>
        <v>1.009747771352667</v>
      </c>
      <c r="G121">
        <f t="shared" si="43"/>
        <v>1.0880392108251846</v>
      </c>
      <c r="H121">
        <f t="shared" si="44"/>
        <v>0.92590975429220757</v>
      </c>
      <c r="J121" s="3">
        <f t="shared" si="21"/>
        <v>44655</v>
      </c>
      <c r="K121">
        <f t="shared" si="27"/>
        <v>2467.8235531859182</v>
      </c>
      <c r="L121">
        <f t="shared" si="22"/>
        <v>994.4678386942187</v>
      </c>
      <c r="M121">
        <f t="shared" si="28"/>
        <v>1416.6419240670775</v>
      </c>
      <c r="N121">
        <f t="shared" si="29"/>
        <v>2411.1097627612962</v>
      </c>
      <c r="O121">
        <f t="shared" si="30"/>
        <v>1.4245226129456259</v>
      </c>
      <c r="Q121" s="3">
        <f t="shared" ca="1" si="38"/>
        <v>45124</v>
      </c>
      <c r="R121">
        <f t="shared" ca="1" si="40"/>
        <v>106714.51387190205</v>
      </c>
      <c r="S121">
        <f t="shared" ca="1" si="41"/>
        <v>143183.68451279888</v>
      </c>
      <c r="U121">
        <f t="shared" ca="1" si="24"/>
        <v>1.3417451789610708</v>
      </c>
      <c r="W121" s="3">
        <f t="shared" ca="1" si="25"/>
        <v>45124</v>
      </c>
      <c r="X121">
        <f t="shared" ca="1" si="39"/>
        <v>1.2417339704737249</v>
      </c>
    </row>
    <row r="122" spans="1:24" x14ac:dyDescent="0.25">
      <c r="A122" s="2">
        <v>44662</v>
      </c>
      <c r="B122">
        <v>864</v>
      </c>
      <c r="C122">
        <v>2339</v>
      </c>
      <c r="D122">
        <f t="shared" si="34"/>
        <v>864</v>
      </c>
      <c r="E122">
        <f t="shared" si="42"/>
        <v>669.58516663275702</v>
      </c>
      <c r="F122">
        <f t="shared" si="33"/>
        <v>1.0098376389043173</v>
      </c>
      <c r="G122">
        <f t="shared" si="43"/>
        <v>1.090227257678154</v>
      </c>
      <c r="H122">
        <f t="shared" si="44"/>
        <v>0.92421428113147652</v>
      </c>
      <c r="J122" s="3">
        <f t="shared" si="21"/>
        <v>44662</v>
      </c>
      <c r="K122">
        <f t="shared" si="27"/>
        <v>2362.0102373971981</v>
      </c>
      <c r="L122">
        <f t="shared" si="22"/>
        <v>941.95635063392501</v>
      </c>
      <c r="M122">
        <f t="shared" si="28"/>
        <v>1363.2160646689279</v>
      </c>
      <c r="N122">
        <f t="shared" si="29"/>
        <v>2305.1724153028526</v>
      </c>
      <c r="O122">
        <f t="shared" si="30"/>
        <v>1.4472178713498776</v>
      </c>
      <c r="Q122" s="3">
        <f t="shared" ca="1" si="38"/>
        <v>45131</v>
      </c>
      <c r="R122">
        <f t="shared" ca="1" si="40"/>
        <v>107439.19999535801</v>
      </c>
      <c r="S122">
        <f t="shared" ca="1" si="41"/>
        <v>144243.05221561156</v>
      </c>
      <c r="U122">
        <f t="shared" ca="1" si="24"/>
        <v>1.3425551588418723</v>
      </c>
      <c r="W122" s="3">
        <f t="shared" ca="1" si="25"/>
        <v>45131</v>
      </c>
      <c r="X122">
        <f t="shared" ca="1" si="39"/>
        <v>1.2424835759496098</v>
      </c>
    </row>
    <row r="123" spans="1:24" x14ac:dyDescent="0.25">
      <c r="A123" s="2">
        <v>44669</v>
      </c>
      <c r="B123">
        <v>812</v>
      </c>
      <c r="C123">
        <v>2340</v>
      </c>
      <c r="D123">
        <f t="shared" si="34"/>
        <v>812</v>
      </c>
      <c r="E123">
        <f t="shared" si="42"/>
        <v>668.24133331146766</v>
      </c>
      <c r="F123">
        <f t="shared" si="33"/>
        <v>1.0099275144541797</v>
      </c>
      <c r="G123">
        <f t="shared" si="43"/>
        <v>1.0924197046933448</v>
      </c>
      <c r="H123">
        <f t="shared" si="44"/>
        <v>0.92252191262454719</v>
      </c>
      <c r="J123" s="3">
        <f t="shared" si="21"/>
        <v>44669</v>
      </c>
      <c r="K123">
        <f t="shared" si="27"/>
        <v>2363.2303838227804</v>
      </c>
      <c r="L123">
        <f t="shared" si="22"/>
        <v>887.04480021099596</v>
      </c>
      <c r="M123">
        <f t="shared" si="28"/>
        <v>1409.6134824903081</v>
      </c>
      <c r="N123">
        <f t="shared" si="29"/>
        <v>2296.658282701304</v>
      </c>
      <c r="O123">
        <f t="shared" si="30"/>
        <v>1.5891119390531481</v>
      </c>
      <c r="Q123" s="3">
        <f t="shared" ca="1" si="38"/>
        <v>45138</v>
      </c>
      <c r="R123">
        <f t="shared" ca="1" si="40"/>
        <v>108205.33759505577</v>
      </c>
      <c r="S123">
        <f t="shared" ca="1" si="41"/>
        <v>145286.60948332245</v>
      </c>
      <c r="U123">
        <f t="shared" ca="1" si="24"/>
        <v>1.3426935557193902</v>
      </c>
      <c r="W123" s="3">
        <f t="shared" ca="1" si="25"/>
        <v>45138</v>
      </c>
      <c r="X123">
        <f t="shared" ca="1" si="39"/>
        <v>1.2426116569793881</v>
      </c>
    </row>
    <row r="124" spans="1:24" x14ac:dyDescent="0.25">
      <c r="A124" s="2">
        <v>44676</v>
      </c>
      <c r="B124">
        <v>811</v>
      </c>
      <c r="C124">
        <v>2283</v>
      </c>
      <c r="D124">
        <f t="shared" si="34"/>
        <v>811</v>
      </c>
      <c r="E124">
        <f t="shared" si="42"/>
        <v>666.90019701527001</v>
      </c>
      <c r="F124">
        <f t="shared" si="33"/>
        <v>1.0100173980029661</v>
      </c>
      <c r="G124">
        <f t="shared" si="43"/>
        <v>1.0946165607194831</v>
      </c>
      <c r="H124">
        <f t="shared" si="44"/>
        <v>0.9208326430863546</v>
      </c>
      <c r="J124" s="3">
        <f t="shared" si="21"/>
        <v>44676</v>
      </c>
      <c r="K124">
        <f t="shared" si="27"/>
        <v>2305.8697196407716</v>
      </c>
      <c r="L124">
        <f t="shared" si="22"/>
        <v>887.73403074350074</v>
      </c>
      <c r="M124">
        <f t="shared" si="28"/>
        <v>1355.465650623114</v>
      </c>
      <c r="N124">
        <f t="shared" si="29"/>
        <v>2243.1996813666146</v>
      </c>
      <c r="O124">
        <f t="shared" si="30"/>
        <v>1.5268826063678957</v>
      </c>
      <c r="Q124" s="3">
        <f t="shared" ca="1" si="38"/>
        <v>45145</v>
      </c>
      <c r="R124">
        <f t="shared" ca="1" si="40"/>
        <v>109019.35210821562</v>
      </c>
      <c r="S124">
        <f t="shared" ca="1" si="41"/>
        <v>146386.07984526583</v>
      </c>
      <c r="U124">
        <f t="shared" ca="1" si="24"/>
        <v>1.3427531627592042</v>
      </c>
      <c r="W124" s="3">
        <f t="shared" ca="1" si="25"/>
        <v>45145</v>
      </c>
      <c r="X124">
        <f t="shared" ca="1" si="39"/>
        <v>1.2426668210205019</v>
      </c>
    </row>
    <row r="125" spans="1:24" x14ac:dyDescent="0.25">
      <c r="A125" s="2">
        <v>44683</v>
      </c>
      <c r="B125">
        <v>858</v>
      </c>
      <c r="C125">
        <v>2292</v>
      </c>
      <c r="D125">
        <f t="shared" si="34"/>
        <v>858</v>
      </c>
      <c r="E125">
        <f t="shared" si="42"/>
        <v>665.56175233133172</v>
      </c>
      <c r="F125">
        <f t="shared" si="33"/>
        <v>1.0101072895513883</v>
      </c>
      <c r="G125">
        <f t="shared" si="43"/>
        <v>1.0968178346230899</v>
      </c>
      <c r="H125">
        <f t="shared" si="44"/>
        <v>0.91914646684224377</v>
      </c>
      <c r="J125" s="3">
        <f t="shared" si="21"/>
        <v>44683</v>
      </c>
      <c r="K125">
        <f t="shared" si="27"/>
        <v>2315.1659076517822</v>
      </c>
      <c r="L125">
        <f t="shared" si="22"/>
        <v>941.06970210661109</v>
      </c>
      <c r="M125">
        <f t="shared" si="28"/>
        <v>1318.0560334517775</v>
      </c>
      <c r="N125">
        <f t="shared" si="29"/>
        <v>2259.1257355583884</v>
      </c>
      <c r="O125">
        <f t="shared" si="30"/>
        <v>1.4005934209775024</v>
      </c>
      <c r="Q125" s="3">
        <f t="shared" ca="1" si="38"/>
        <v>45152</v>
      </c>
      <c r="R125">
        <f t="shared" ca="1" si="40"/>
        <v>109954.21420787352</v>
      </c>
      <c r="S125">
        <f t="shared" ca="1" si="41"/>
        <v>147519.30589107433</v>
      </c>
      <c r="U125">
        <f t="shared" ca="1" si="24"/>
        <v>1.341643037093442</v>
      </c>
      <c r="W125" s="3">
        <f t="shared" ca="1" si="25"/>
        <v>45152</v>
      </c>
      <c r="X125">
        <f t="shared" ca="1" si="39"/>
        <v>1.2416394420723331</v>
      </c>
    </row>
    <row r="126" spans="1:24" x14ac:dyDescent="0.25">
      <c r="A126" s="2">
        <v>44690</v>
      </c>
      <c r="B126">
        <v>791</v>
      </c>
      <c r="C126">
        <v>2201</v>
      </c>
      <c r="D126">
        <f t="shared" si="34"/>
        <v>791</v>
      </c>
      <c r="E126">
        <f t="shared" si="42"/>
        <v>664.22599385768387</v>
      </c>
      <c r="F126">
        <f t="shared" si="33"/>
        <v>1.0101971891001584</v>
      </c>
      <c r="G126">
        <f t="shared" si="43"/>
        <v>1.0990235352885169</v>
      </c>
      <c r="H126">
        <f t="shared" si="44"/>
        <v>0.91746337822795099</v>
      </c>
      <c r="J126" s="3">
        <f t="shared" si="21"/>
        <v>44690</v>
      </c>
      <c r="K126">
        <f t="shared" si="27"/>
        <v>2223.4440132094487</v>
      </c>
      <c r="L126">
        <f t="shared" si="22"/>
        <v>869.3276164132169</v>
      </c>
      <c r="M126">
        <f t="shared" si="28"/>
        <v>1293.6233633014108</v>
      </c>
      <c r="N126">
        <f t="shared" si="29"/>
        <v>2162.9509797146275</v>
      </c>
      <c r="O126">
        <f t="shared" si="30"/>
        <v>1.488073470665533</v>
      </c>
      <c r="Q126" s="3">
        <f t="shared" ca="1" si="38"/>
        <v>45159</v>
      </c>
      <c r="R126">
        <f t="shared" ca="1" si="40"/>
        <v>110802.94027828252</v>
      </c>
      <c r="S126">
        <f t="shared" ca="1" si="41"/>
        <v>148760.0015853128</v>
      </c>
      <c r="U126">
        <f t="shared" ca="1" si="24"/>
        <v>1.3425636649325443</v>
      </c>
      <c r="W126" s="3">
        <f t="shared" ca="1" si="25"/>
        <v>45159</v>
      </c>
      <c r="X126">
        <f t="shared" ca="1" si="39"/>
        <v>1.2424914480119871</v>
      </c>
    </row>
    <row r="127" spans="1:24" x14ac:dyDescent="0.25">
      <c r="A127" s="2">
        <v>44697</v>
      </c>
      <c r="B127">
        <v>718</v>
      </c>
      <c r="C127">
        <v>2063</v>
      </c>
      <c r="D127">
        <f t="shared" si="34"/>
        <v>718</v>
      </c>
      <c r="E127">
        <f t="shared" si="42"/>
        <v>662.89291620319921</v>
      </c>
      <c r="F127">
        <f t="shared" si="33"/>
        <v>1.0102870966499884</v>
      </c>
      <c r="G127">
        <f t="shared" si="43"/>
        <v>1.101233671617982</v>
      </c>
      <c r="H127">
        <f t="shared" si="44"/>
        <v>0.91578337158958456</v>
      </c>
      <c r="J127" s="3">
        <f t="shared" si="21"/>
        <v>44697</v>
      </c>
      <c r="K127">
        <f t="shared" si="27"/>
        <v>2084.2222803889263</v>
      </c>
      <c r="L127">
        <f t="shared" si="22"/>
        <v>790.68577622171108</v>
      </c>
      <c r="M127">
        <f t="shared" si="28"/>
        <v>1231.7286347879913</v>
      </c>
      <c r="N127">
        <f t="shared" si="29"/>
        <v>2022.4144110097022</v>
      </c>
      <c r="O127">
        <f t="shared" si="30"/>
        <v>1.5577978911847912</v>
      </c>
      <c r="Q127" s="3">
        <f t="shared" ca="1" si="38"/>
        <v>45166</v>
      </c>
      <c r="R127">
        <f t="shared" ca="1" si="40"/>
        <v>111546.28159167006</v>
      </c>
      <c r="S127">
        <f t="shared" ca="1" si="41"/>
        <v>149829.14443683124</v>
      </c>
      <c r="U127">
        <f t="shared" ca="1" si="24"/>
        <v>1.3432016047410766</v>
      </c>
      <c r="W127" s="3">
        <f t="shared" ca="1" si="25"/>
        <v>45166</v>
      </c>
      <c r="X127">
        <f t="shared" ca="1" si="39"/>
        <v>1.2430818369649665</v>
      </c>
    </row>
    <row r="128" spans="1:24" x14ac:dyDescent="0.25">
      <c r="A128" s="2">
        <v>44704</v>
      </c>
      <c r="B128">
        <v>683</v>
      </c>
      <c r="C128">
        <v>1924</v>
      </c>
      <c r="D128">
        <f t="shared" si="34"/>
        <v>683</v>
      </c>
      <c r="E128">
        <f t="shared" si="42"/>
        <v>661.56251398757024</v>
      </c>
      <c r="F128">
        <f t="shared" si="33"/>
        <v>1.0103770122015903</v>
      </c>
      <c r="G128">
        <f t="shared" si="43"/>
        <v>1.1034482525316058</v>
      </c>
      <c r="H128">
        <f t="shared" si="44"/>
        <v>0.91410644128360574</v>
      </c>
      <c r="J128" s="3">
        <f t="shared" si="21"/>
        <v>44704</v>
      </c>
      <c r="K128">
        <f t="shared" si="27"/>
        <v>1943.9653714758597</v>
      </c>
      <c r="L128">
        <f t="shared" si="22"/>
        <v>753.65515647908683</v>
      </c>
      <c r="M128">
        <f t="shared" si="28"/>
        <v>1134.4060936329547</v>
      </c>
      <c r="N128">
        <f t="shared" si="29"/>
        <v>1888.0612501120415</v>
      </c>
      <c r="O128">
        <f t="shared" si="30"/>
        <v>1.5052057746578071</v>
      </c>
      <c r="Q128" s="3">
        <f t="shared" ca="1" si="38"/>
        <v>45173</v>
      </c>
      <c r="R128">
        <f t="shared" ca="1" si="40"/>
        <v>112352.97703980436</v>
      </c>
      <c r="S128">
        <f t="shared" ca="1" si="41"/>
        <v>150878.54311660503</v>
      </c>
      <c r="U128">
        <f t="shared" ca="1" si="24"/>
        <v>1.3428975990832166</v>
      </c>
      <c r="W128" s="3">
        <f t="shared" ca="1" si="25"/>
        <v>45173</v>
      </c>
      <c r="X128">
        <f t="shared" ca="1" si="39"/>
        <v>1.2428004913275832</v>
      </c>
    </row>
    <row r="129" spans="1:26" x14ac:dyDescent="0.25">
      <c r="A129" s="2">
        <v>44711</v>
      </c>
      <c r="B129">
        <v>712</v>
      </c>
      <c r="C129">
        <v>2066</v>
      </c>
      <c r="D129">
        <f t="shared" si="34"/>
        <v>712</v>
      </c>
      <c r="E129">
        <f t="shared" si="42"/>
        <v>660.23478184128737</v>
      </c>
      <c r="F129">
        <f t="shared" si="33"/>
        <v>1.0104669357556761</v>
      </c>
      <c r="G129">
        <f t="shared" si="43"/>
        <v>1.1056672869674469</v>
      </c>
      <c r="H129">
        <f t="shared" si="44"/>
        <v>0.91243258167681018</v>
      </c>
      <c r="J129" s="3">
        <f t="shared" si="21"/>
        <v>44711</v>
      </c>
      <c r="K129">
        <f t="shared" si="27"/>
        <v>2087.624689271227</v>
      </c>
      <c r="L129">
        <f t="shared" si="22"/>
        <v>787.23510832082218</v>
      </c>
      <c r="M129">
        <f t="shared" si="28"/>
        <v>1235.4337155904009</v>
      </c>
      <c r="N129">
        <f t="shared" si="29"/>
        <v>2022.6688239112232</v>
      </c>
      <c r="O129">
        <f t="shared" si="30"/>
        <v>1.569332595221254</v>
      </c>
      <c r="Q129" s="3">
        <f t="shared" ca="1" si="38"/>
        <v>45180</v>
      </c>
      <c r="R129">
        <f t="shared" ca="1" si="40"/>
        <v>113185.32923846442</v>
      </c>
      <c r="S129">
        <f t="shared" ca="1" si="41"/>
        <v>151947.80901180542</v>
      </c>
      <c r="U129">
        <f t="shared" ca="1" si="24"/>
        <v>1.3424691171032803</v>
      </c>
      <c r="W129" s="3">
        <f t="shared" ca="1" si="25"/>
        <v>45180</v>
      </c>
      <c r="X129">
        <f t="shared" ca="1" si="39"/>
        <v>1.2424039476033608</v>
      </c>
    </row>
    <row r="130" spans="1:26" x14ac:dyDescent="0.25">
      <c r="A130" s="2">
        <v>44718</v>
      </c>
      <c r="B130">
        <v>732</v>
      </c>
      <c r="C130">
        <v>2084</v>
      </c>
      <c r="D130">
        <f t="shared" si="34"/>
        <v>732</v>
      </c>
      <c r="E130">
        <f t="shared" si="42"/>
        <v>658.90971440561771</v>
      </c>
      <c r="F130">
        <f t="shared" si="33"/>
        <v>1.0105568673129584</v>
      </c>
      <c r="G130">
        <f t="shared" si="43"/>
        <v>1.1078907838815384</v>
      </c>
      <c r="H130">
        <f t="shared" si="44"/>
        <v>0.91076178714630851</v>
      </c>
      <c r="J130" s="3">
        <f t="shared" si="21"/>
        <v>44718</v>
      </c>
      <c r="K130">
        <f t="shared" si="27"/>
        <v>2106.0005114802052</v>
      </c>
      <c r="L130">
        <f t="shared" si="22"/>
        <v>810.97605380128607</v>
      </c>
      <c r="M130">
        <f t="shared" si="28"/>
        <v>1231.349936221809</v>
      </c>
      <c r="N130">
        <f t="shared" si="29"/>
        <v>2042.3259900230951</v>
      </c>
      <c r="O130">
        <f t="shared" si="30"/>
        <v>1.5183554809665532</v>
      </c>
      <c r="Q130" s="3">
        <f t="shared" ca="1" si="38"/>
        <v>45187</v>
      </c>
      <c r="R130">
        <f t="shared" ca="1" si="40"/>
        <v>114045.97315034059</v>
      </c>
      <c r="S130">
        <f t="shared" ca="1" si="41"/>
        <v>153052.97615245788</v>
      </c>
      <c r="U130">
        <f t="shared" ca="1" si="24"/>
        <v>1.3420287619510816</v>
      </c>
      <c r="W130" s="3">
        <f t="shared" ca="1" si="25"/>
        <v>45187</v>
      </c>
      <c r="X130">
        <f t="shared" ca="1" si="39"/>
        <v>1.2419964157112158</v>
      </c>
      <c r="Z130" t="s">
        <v>390</v>
      </c>
    </row>
    <row r="131" spans="1:26" x14ac:dyDescent="0.25">
      <c r="A131" s="2">
        <v>44725</v>
      </c>
      <c r="B131">
        <v>713</v>
      </c>
      <c r="C131">
        <v>2002</v>
      </c>
      <c r="D131">
        <f t="shared" si="34"/>
        <v>713</v>
      </c>
      <c r="E131">
        <f t="shared" si="42"/>
        <v>657.5873063325829</v>
      </c>
      <c r="F131">
        <f t="shared" si="33"/>
        <v>1.0106468068741492</v>
      </c>
      <c r="G131">
        <f t="shared" si="43"/>
        <v>1.1101187522479241</v>
      </c>
      <c r="H131">
        <f t="shared" si="44"/>
        <v>0.90909405207950766</v>
      </c>
      <c r="J131" s="3">
        <f t="shared" si="21"/>
        <v>44725</v>
      </c>
      <c r="K131">
        <f t="shared" si="27"/>
        <v>2023.3149073620466</v>
      </c>
      <c r="L131">
        <f t="shared" si="22"/>
        <v>791.51467035276994</v>
      </c>
      <c r="M131">
        <f t="shared" si="28"/>
        <v>1171.8222331304853</v>
      </c>
      <c r="N131">
        <f t="shared" si="29"/>
        <v>1963.3369034832554</v>
      </c>
      <c r="O131">
        <f t="shared" si="30"/>
        <v>1.4804807504176976</v>
      </c>
      <c r="Q131" s="3">
        <f t="shared" ca="1" si="38"/>
        <v>45194</v>
      </c>
      <c r="R131">
        <f t="shared" ca="1" si="40"/>
        <v>114872.78597519436</v>
      </c>
      <c r="S131">
        <f t="shared" ca="1" si="41"/>
        <v>154106.26906956831</v>
      </c>
      <c r="U131">
        <f t="shared" ca="1" si="24"/>
        <v>1.3415385355313489</v>
      </c>
      <c r="W131" s="3">
        <f t="shared" ca="1" si="25"/>
        <v>45194</v>
      </c>
      <c r="X131">
        <f t="shared" ca="1" si="39"/>
        <v>1.2415427298637458</v>
      </c>
      <c r="Z131" t="s">
        <v>392</v>
      </c>
    </row>
    <row r="132" spans="1:26" x14ac:dyDescent="0.25">
      <c r="A132" s="2">
        <v>44732</v>
      </c>
      <c r="B132">
        <v>716</v>
      </c>
      <c r="C132">
        <v>1997</v>
      </c>
      <c r="D132">
        <f t="shared" si="34"/>
        <v>716</v>
      </c>
      <c r="E132">
        <f t="shared" si="42"/>
        <v>656.26755228493789</v>
      </c>
      <c r="F132">
        <f t="shared" si="33"/>
        <v>1.010736754439961</v>
      </c>
      <c r="G132">
        <f t="shared" si="43"/>
        <v>1.1123512010586947</v>
      </c>
      <c r="H132">
        <f t="shared" si="44"/>
        <v>0.90742937087409226</v>
      </c>
      <c r="J132" s="3">
        <f t="shared" si="21"/>
        <v>44732</v>
      </c>
      <c r="K132">
        <f t="shared" si="27"/>
        <v>2018.4412986166021</v>
      </c>
      <c r="L132">
        <f t="shared" si="22"/>
        <v>796.44345995802541</v>
      </c>
      <c r="M132">
        <f t="shared" si="28"/>
        <v>1162.4170240897122</v>
      </c>
      <c r="N132">
        <f t="shared" si="29"/>
        <v>1958.8604840477376</v>
      </c>
      <c r="O132">
        <f t="shared" si="30"/>
        <v>1.4595097863581861</v>
      </c>
      <c r="Q132" s="3">
        <f t="shared" ca="1" si="38"/>
        <v>45201</v>
      </c>
      <c r="R132">
        <f t="shared" ca="1" si="40"/>
        <v>115799.25325182053</v>
      </c>
      <c r="S132">
        <f t="shared" ca="1" si="41"/>
        <v>155192.14368424931</v>
      </c>
      <c r="U132">
        <f t="shared" ca="1" si="24"/>
        <v>1.3401825946732473</v>
      </c>
      <c r="W132" s="3">
        <f t="shared" ca="1" si="25"/>
        <v>45201</v>
      </c>
      <c r="X132">
        <f t="shared" ca="1" si="39"/>
        <v>1.2402878583338464</v>
      </c>
    </row>
    <row r="133" spans="1:26" x14ac:dyDescent="0.25">
      <c r="A133" s="2">
        <v>44739</v>
      </c>
      <c r="B133">
        <v>788</v>
      </c>
      <c r="C133">
        <v>2209</v>
      </c>
      <c r="D133">
        <f t="shared" si="34"/>
        <v>788</v>
      </c>
      <c r="E133">
        <f t="shared" si="42"/>
        <v>654.95044693614932</v>
      </c>
      <c r="F133">
        <f t="shared" si="33"/>
        <v>1.0108267100111061</v>
      </c>
      <c r="G133">
        <f t="shared" si="43"/>
        <v>1.1145881393240238</v>
      </c>
      <c r="H133">
        <f t="shared" si="44"/>
        <v>0.90576773793800525</v>
      </c>
      <c r="J133" s="3">
        <f t="shared" si="21"/>
        <v>44739</v>
      </c>
      <c r="K133">
        <f t="shared" si="27"/>
        <v>2232.9162024145335</v>
      </c>
      <c r="L133">
        <f t="shared" si="22"/>
        <v>878.29545378733076</v>
      </c>
      <c r="M133">
        <f t="shared" si="28"/>
        <v>1287.0959556099056</v>
      </c>
      <c r="N133">
        <f t="shared" si="29"/>
        <v>2165.3914093972362</v>
      </c>
      <c r="O133">
        <f t="shared" si="30"/>
        <v>1.4654475894868531</v>
      </c>
      <c r="Q133" s="3">
        <f t="shared" ca="1" si="38"/>
        <v>45208</v>
      </c>
      <c r="R133">
        <f t="shared" ca="1" si="40"/>
        <v>116725.03329589184</v>
      </c>
      <c r="S133">
        <f t="shared" ca="1" si="41"/>
        <v>156443.45948639655</v>
      </c>
      <c r="U133">
        <f t="shared" ca="1" si="24"/>
        <v>1.3402734192400749</v>
      </c>
      <c r="W133" s="3">
        <f t="shared" ca="1" si="25"/>
        <v>45208</v>
      </c>
      <c r="X133">
        <f t="shared" ca="1" si="39"/>
        <v>1.2403719130051445</v>
      </c>
    </row>
    <row r="134" spans="1:26" x14ac:dyDescent="0.25">
      <c r="A134" s="2">
        <v>44746</v>
      </c>
      <c r="B134">
        <v>687</v>
      </c>
      <c r="C134">
        <v>1905</v>
      </c>
      <c r="D134">
        <f t="shared" si="34"/>
        <v>687</v>
      </c>
      <c r="E134">
        <f t="shared" si="42"/>
        <v>653.6359849703739</v>
      </c>
      <c r="F134">
        <f t="shared" si="33"/>
        <v>1.0109166735882971</v>
      </c>
      <c r="G134">
        <f t="shared" si="43"/>
        <v>1.1168295760722045</v>
      </c>
      <c r="H134">
        <f t="shared" si="44"/>
        <v>0.90410914768942974</v>
      </c>
      <c r="J134" s="3">
        <f t="shared" si="21"/>
        <v>44746</v>
      </c>
      <c r="K134">
        <f t="shared" si="27"/>
        <v>1925.7962631857058</v>
      </c>
      <c r="L134">
        <f t="shared" si="22"/>
        <v>767.26191876160442</v>
      </c>
      <c r="M134">
        <f t="shared" si="28"/>
        <v>1101.2049418857255</v>
      </c>
      <c r="N134">
        <f t="shared" si="29"/>
        <v>1868.4668606473299</v>
      </c>
      <c r="O134">
        <f t="shared" si="30"/>
        <v>1.4352399291015514</v>
      </c>
      <c r="Q134" s="3">
        <f t="shared" ca="1" si="38"/>
        <v>45215</v>
      </c>
      <c r="R134">
        <f t="shared" ca="1" si="40"/>
        <v>117627.12021344612</v>
      </c>
      <c r="S134">
        <f t="shared" ca="1" si="41"/>
        <v>157641.30753187934</v>
      </c>
      <c r="U134">
        <f t="shared" ca="1" si="24"/>
        <v>1.3401782449984621</v>
      </c>
      <c r="W134" s="3">
        <f t="shared" ca="1" si="25"/>
        <v>45215</v>
      </c>
      <c r="X134">
        <f t="shared" ca="1" si="39"/>
        <v>1.2402838328757892</v>
      </c>
    </row>
    <row r="135" spans="1:26" x14ac:dyDescent="0.25">
      <c r="A135" s="2">
        <v>44753</v>
      </c>
      <c r="B135">
        <v>702</v>
      </c>
      <c r="C135">
        <v>1990</v>
      </c>
      <c r="D135">
        <f t="shared" si="34"/>
        <v>702</v>
      </c>
      <c r="E135">
        <f t="shared" si="42"/>
        <v>652.32416108243717</v>
      </c>
      <c r="F135">
        <f t="shared" si="33"/>
        <v>1.0110066451722464</v>
      </c>
      <c r="G135">
        <f t="shared" si="43"/>
        <v>1.1190755203496856</v>
      </c>
      <c r="H135">
        <f t="shared" si="44"/>
        <v>0.90245359455676977</v>
      </c>
      <c r="J135" s="3">
        <f t="shared" si="21"/>
        <v>44753</v>
      </c>
      <c r="K135">
        <f t="shared" si="27"/>
        <v>2011.9032238927703</v>
      </c>
      <c r="L135">
        <f t="shared" si="22"/>
        <v>785.59101528547933</v>
      </c>
      <c r="M135">
        <f t="shared" si="28"/>
        <v>1162.3602297891196</v>
      </c>
      <c r="N135">
        <f t="shared" si="29"/>
        <v>1947.9512450745988</v>
      </c>
      <c r="O135">
        <f t="shared" si="30"/>
        <v>1.4795996990453415</v>
      </c>
      <c r="Q135" s="3">
        <f t="shared" ca="1" si="38"/>
        <v>45222</v>
      </c>
      <c r="R135">
        <f t="shared" ca="1" si="40"/>
        <v>118534.86216694604</v>
      </c>
      <c r="S135">
        <f t="shared" ca="1" si="41"/>
        <v>158851.32915769264</v>
      </c>
      <c r="U135">
        <f t="shared" ca="1" si="24"/>
        <v>1.3401232873917241</v>
      </c>
      <c r="W135" s="3">
        <f t="shared" ca="1" si="25"/>
        <v>45222</v>
      </c>
      <c r="X135">
        <f t="shared" ca="1" si="39"/>
        <v>1.2402329717075939</v>
      </c>
    </row>
    <row r="136" spans="1:26" x14ac:dyDescent="0.25">
      <c r="A136" s="2">
        <v>44760</v>
      </c>
      <c r="B136">
        <v>791</v>
      </c>
      <c r="C136">
        <v>2348</v>
      </c>
      <c r="D136">
        <f t="shared" si="34"/>
        <v>791</v>
      </c>
      <c r="E136">
        <f t="shared" si="42"/>
        <v>651.0149699778118</v>
      </c>
      <c r="F136">
        <f t="shared" si="33"/>
        <v>1.0110966247636668</v>
      </c>
      <c r="G136">
        <f t="shared" si="43"/>
        <v>1.1213259812211087</v>
      </c>
      <c r="H136">
        <f t="shared" si="44"/>
        <v>0.90080107297863177</v>
      </c>
      <c r="J136" s="3">
        <f t="shared" si="21"/>
        <v>44760</v>
      </c>
      <c r="K136">
        <f t="shared" si="27"/>
        <v>2374.0548749450895</v>
      </c>
      <c r="L136">
        <f t="shared" si="22"/>
        <v>886.96885114589702</v>
      </c>
      <c r="M136">
        <f t="shared" si="28"/>
        <v>1402.5472706277296</v>
      </c>
      <c r="N136">
        <f t="shared" si="29"/>
        <v>2289.5161217736268</v>
      </c>
      <c r="O136">
        <f t="shared" si="30"/>
        <v>1.5812813142375226</v>
      </c>
      <c r="Q136" s="3">
        <f t="shared" ca="1" si="38"/>
        <v>45229</v>
      </c>
      <c r="R136">
        <f t="shared" ca="1" si="40"/>
        <v>119449.56114055857</v>
      </c>
      <c r="S136">
        <f t="shared" ca="1" si="41"/>
        <v>160007.349187724</v>
      </c>
      <c r="U136">
        <f t="shared" ca="1" si="24"/>
        <v>1.3395390293601859</v>
      </c>
      <c r="W136" s="3">
        <f t="shared" ca="1" si="25"/>
        <v>45229</v>
      </c>
      <c r="X136">
        <f t="shared" ca="1" si="39"/>
        <v>1.2396922631910594</v>
      </c>
    </row>
    <row r="137" spans="1:26" x14ac:dyDescent="0.25">
      <c r="A137" s="2">
        <v>44767</v>
      </c>
      <c r="B137">
        <v>785</v>
      </c>
      <c r="C137">
        <v>2195</v>
      </c>
      <c r="D137">
        <f t="shared" si="34"/>
        <v>785</v>
      </c>
      <c r="E137">
        <f t="shared" si="42"/>
        <v>649.70840637259653</v>
      </c>
      <c r="F137">
        <f t="shared" si="33"/>
        <v>1.0111866123632707</v>
      </c>
      <c r="G137">
        <f t="shared" si="43"/>
        <v>1.1235809677693442</v>
      </c>
      <c r="H137">
        <f t="shared" si="44"/>
        <v>0.89915157740380591</v>
      </c>
      <c r="J137" s="3">
        <f t="shared" si="21"/>
        <v>44767</v>
      </c>
      <c r="K137">
        <f t="shared" si="27"/>
        <v>2219.5546141373793</v>
      </c>
      <c r="L137">
        <f t="shared" si="22"/>
        <v>882.01105969893524</v>
      </c>
      <c r="M137">
        <f t="shared" si="28"/>
        <v>1267.8037241393663</v>
      </c>
      <c r="N137">
        <f t="shared" si="29"/>
        <v>2149.8147838383015</v>
      </c>
      <c r="O137">
        <f t="shared" si="30"/>
        <v>1.4374011643029931</v>
      </c>
      <c r="Q137" s="3">
        <f t="shared" ca="1" si="38"/>
        <v>45236</v>
      </c>
      <c r="R137">
        <f t="shared" ca="1" si="40"/>
        <v>120362.24317086207</v>
      </c>
      <c r="S137">
        <f t="shared" ca="1" si="41"/>
        <v>161153.29991118755</v>
      </c>
      <c r="U137">
        <f t="shared" ca="1" si="24"/>
        <v>1.3389024304110044</v>
      </c>
      <c r="W137" s="3">
        <f t="shared" ca="1" si="25"/>
        <v>45236</v>
      </c>
      <c r="X137">
        <f t="shared" ca="1" si="39"/>
        <v>1.2391031151522505</v>
      </c>
    </row>
    <row r="138" spans="1:26" x14ac:dyDescent="0.25">
      <c r="A138" s="2">
        <v>44774</v>
      </c>
      <c r="B138">
        <v>760</v>
      </c>
      <c r="C138">
        <v>2233</v>
      </c>
      <c r="D138">
        <f t="shared" si="34"/>
        <v>760</v>
      </c>
      <c r="E138">
        <f t="shared" si="42"/>
        <v>648.40446499349457</v>
      </c>
      <c r="F138">
        <f t="shared" si="33"/>
        <v>1.011276607971771</v>
      </c>
      <c r="G138">
        <f t="shared" si="43"/>
        <v>1.1258404890955285</v>
      </c>
      <c r="H138">
        <f t="shared" si="44"/>
        <v>0.89750510229124747</v>
      </c>
      <c r="J138" s="3">
        <f t="shared" si="21"/>
        <v>44774</v>
      </c>
      <c r="K138">
        <f t="shared" si="27"/>
        <v>2258.1806656009644</v>
      </c>
      <c r="L138">
        <f t="shared" si="22"/>
        <v>855.63877171260162</v>
      </c>
      <c r="M138">
        <f t="shared" si="28"/>
        <v>1322.0250156750076</v>
      </c>
      <c r="N138">
        <f t="shared" si="29"/>
        <v>2177.6637873876093</v>
      </c>
      <c r="O138">
        <f t="shared" si="30"/>
        <v>1.5450737617101102</v>
      </c>
      <c r="Q138" s="3">
        <f t="shared" ca="1" si="38"/>
        <v>45243</v>
      </c>
      <c r="R138">
        <f t="shared" ca="1" si="40"/>
        <v>121326.994660955</v>
      </c>
      <c r="S138">
        <f t="shared" ca="1" si="41"/>
        <v>162408.28292573642</v>
      </c>
      <c r="U138">
        <f t="shared" ca="1" si="24"/>
        <v>1.3385997351997547</v>
      </c>
      <c r="W138" s="3">
        <f t="shared" ca="1" si="25"/>
        <v>45243</v>
      </c>
      <c r="X138">
        <f t="shared" ca="1" si="39"/>
        <v>1.2388229822832062</v>
      </c>
    </row>
    <row r="139" spans="1:26" x14ac:dyDescent="0.25">
      <c r="A139" s="2">
        <v>44781</v>
      </c>
      <c r="B139">
        <v>809</v>
      </c>
      <c r="C139">
        <v>2212</v>
      </c>
      <c r="D139">
        <f t="shared" si="34"/>
        <v>809</v>
      </c>
      <c r="E139">
        <f t="shared" si="42"/>
        <v>647.1031405777926</v>
      </c>
      <c r="F139">
        <f t="shared" si="33"/>
        <v>1.0113666115898805</v>
      </c>
      <c r="G139">
        <f t="shared" si="43"/>
        <v>1.1281045543190995</v>
      </c>
      <c r="H139">
        <f t="shared" si="44"/>
        <v>0.89586164211005814</v>
      </c>
      <c r="J139" s="3">
        <f t="shared" si="21"/>
        <v>44781</v>
      </c>
      <c r="K139">
        <f t="shared" si="27"/>
        <v>2237.1429448368158</v>
      </c>
      <c r="L139">
        <f t="shared" si="22"/>
        <v>912.63658444415148</v>
      </c>
      <c r="M139">
        <f t="shared" si="28"/>
        <v>1256.8938838804115</v>
      </c>
      <c r="N139">
        <f t="shared" si="29"/>
        <v>2169.5304683245631</v>
      </c>
      <c r="O139">
        <f t="shared" si="30"/>
        <v>1.3772118116938439</v>
      </c>
      <c r="Q139" s="3">
        <f t="shared" ca="1" si="38"/>
        <v>45250</v>
      </c>
      <c r="R139">
        <f t="shared" ca="1" si="40"/>
        <v>122292.3956232967</v>
      </c>
      <c r="S139">
        <f t="shared" ca="1" si="41"/>
        <v>163647.49815616361</v>
      </c>
      <c r="U139">
        <f t="shared" ca="1" si="24"/>
        <v>1.338165773285324</v>
      </c>
      <c r="W139" s="3">
        <f t="shared" ca="1" si="25"/>
        <v>45250</v>
      </c>
      <c r="X139">
        <f t="shared" ca="1" si="39"/>
        <v>1.2384213670886894</v>
      </c>
    </row>
    <row r="140" spans="1:26" x14ac:dyDescent="0.25">
      <c r="A140" s="2">
        <v>44788</v>
      </c>
      <c r="B140">
        <v>783</v>
      </c>
      <c r="C140">
        <v>2217</v>
      </c>
      <c r="D140">
        <f t="shared" si="34"/>
        <v>783</v>
      </c>
      <c r="E140">
        <f t="shared" si="42"/>
        <v>645.80442787333936</v>
      </c>
      <c r="F140">
        <f t="shared" si="33"/>
        <v>1.011456623218312</v>
      </c>
      <c r="G140">
        <f t="shared" si="43"/>
        <v>1.1303731725778352</v>
      </c>
      <c r="H140">
        <f t="shared" si="44"/>
        <v>0.89422119133946742</v>
      </c>
      <c r="J140" s="3">
        <f t="shared" ref="J140:J203" si="45">A140</f>
        <v>44788</v>
      </c>
      <c r="K140">
        <f t="shared" si="27"/>
        <v>2242.3993336749977</v>
      </c>
      <c r="L140">
        <f t="shared" ref="L140:L203" si="46">B140*G140</f>
        <v>885.08219412844494</v>
      </c>
      <c r="M140">
        <f t="shared" si="28"/>
        <v>1282.3131883807962</v>
      </c>
      <c r="N140">
        <f t="shared" si="29"/>
        <v>2167.3953825092412</v>
      </c>
      <c r="O140">
        <f t="shared" si="30"/>
        <v>1.4488068982604618</v>
      </c>
      <c r="Q140" s="3">
        <f t="shared" ref="Q140:Q169" ca="1" si="47">OFFSET(A207,$G$2,0)</f>
        <v>45257</v>
      </c>
      <c r="R140">
        <f t="shared" ca="1" si="40"/>
        <v>123314.05402316945</v>
      </c>
      <c r="S140">
        <f t="shared" ca="1" si="41"/>
        <v>164914.49788271211</v>
      </c>
      <c r="U140">
        <f t="shared" ref="U140:U169" ca="1" si="48">S140/$R140</f>
        <v>1.3373536308499465</v>
      </c>
      <c r="W140" s="3">
        <f t="shared" ref="W140:W169" ca="1" si="49">Q140</f>
        <v>45257</v>
      </c>
      <c r="X140">
        <f t="shared" ref="X140:X169" ca="1" si="50">U140/OFFSET(U$12, $H$2-1,0)</f>
        <v>1.237669760251054</v>
      </c>
    </row>
    <row r="141" spans="1:26" x14ac:dyDescent="0.25">
      <c r="A141" s="2">
        <v>44795</v>
      </c>
      <c r="B141">
        <v>773</v>
      </c>
      <c r="C141">
        <v>2128</v>
      </c>
      <c r="D141">
        <f t="shared" si="34"/>
        <v>773</v>
      </c>
      <c r="E141">
        <f t="shared" si="42"/>
        <v>644.50832163852431</v>
      </c>
      <c r="F141">
        <f t="shared" si="33"/>
        <v>1.0115466428577784</v>
      </c>
      <c r="G141">
        <f t="shared" si="43"/>
        <v>1.1326463530278892</v>
      </c>
      <c r="H141">
        <f t="shared" si="44"/>
        <v>0.89258374446881428</v>
      </c>
      <c r="J141" s="3">
        <f t="shared" si="45"/>
        <v>44795</v>
      </c>
      <c r="K141">
        <f t="shared" ref="K141:K204" si="51">C141*F141</f>
        <v>2152.5712560013526</v>
      </c>
      <c r="L141">
        <f t="shared" si="46"/>
        <v>875.53563089055831</v>
      </c>
      <c r="M141">
        <f t="shared" ref="M141:M204" si="52">(C141-B141)*H141</f>
        <v>1209.4509737552432</v>
      </c>
      <c r="N141">
        <f t="shared" ref="N141:N204" si="53">SUM(L141:M141)</f>
        <v>2084.9866046458014</v>
      </c>
      <c r="O141">
        <f t="shared" ref="O141:O204" si="54">M141/L141</f>
        <v>1.381384070600348</v>
      </c>
      <c r="Q141" s="3">
        <f t="shared" ca="1" si="47"/>
        <v>45264</v>
      </c>
      <c r="R141">
        <f t="shared" ref="R141:R169" ca="1" si="55">OFFSET(L208,$G$2,0)+R140</f>
        <v>124394.78390215554</v>
      </c>
      <c r="S141">
        <f t="shared" ref="S141:S169" ca="1" si="56">OFFSET(M208,$G$2,0)+S140</f>
        <v>166208.38675742189</v>
      </c>
      <c r="U141">
        <f t="shared" ca="1" si="48"/>
        <v>1.3361363036584832</v>
      </c>
      <c r="W141" s="3">
        <f t="shared" ca="1" si="49"/>
        <v>45264</v>
      </c>
      <c r="X141">
        <f t="shared" ca="1" si="50"/>
        <v>1.2365431703809926</v>
      </c>
    </row>
    <row r="142" spans="1:26" x14ac:dyDescent="0.25">
      <c r="A142" s="2">
        <v>44802</v>
      </c>
      <c r="B142">
        <v>677</v>
      </c>
      <c r="C142">
        <v>2041</v>
      </c>
      <c r="D142">
        <f t="shared" si="34"/>
        <v>677</v>
      </c>
      <c r="E142">
        <f t="shared" si="42"/>
        <v>643.21481664225678</v>
      </c>
      <c r="F142">
        <f t="shared" ref="F142:F205" si="57">$C$2*F141</f>
        <v>1.0116366705089928</v>
      </c>
      <c r="G142">
        <f t="shared" si="43"/>
        <v>1.1349241048438283</v>
      </c>
      <c r="H142">
        <f t="shared" si="44"/>
        <v>0.89094929599752826</v>
      </c>
      <c r="J142" s="3">
        <f t="shared" si="45"/>
        <v>44802</v>
      </c>
      <c r="K142">
        <f t="shared" si="51"/>
        <v>2064.7504445088543</v>
      </c>
      <c r="L142">
        <f t="shared" si="46"/>
        <v>768.34361897927181</v>
      </c>
      <c r="M142">
        <f t="shared" si="52"/>
        <v>1215.2548397406285</v>
      </c>
      <c r="N142">
        <f t="shared" si="53"/>
        <v>1983.5984587199005</v>
      </c>
      <c r="O142">
        <f t="shared" si="54"/>
        <v>1.5816554074530726</v>
      </c>
      <c r="Q142" s="3">
        <f t="shared" ca="1" si="47"/>
        <v>45271</v>
      </c>
      <c r="R142">
        <f t="shared" ca="1" si="55"/>
        <v>125349.14106244087</v>
      </c>
      <c r="S142">
        <f t="shared" ca="1" si="56"/>
        <v>167544.03391219722</v>
      </c>
      <c r="U142">
        <f t="shared" ca="1" si="48"/>
        <v>1.3366189228910437</v>
      </c>
      <c r="W142" s="3">
        <f t="shared" ca="1" si="49"/>
        <v>45271</v>
      </c>
      <c r="X142">
        <f t="shared" ca="1" si="50"/>
        <v>1.2369898160669777</v>
      </c>
    </row>
    <row r="143" spans="1:26" x14ac:dyDescent="0.25">
      <c r="A143" s="2">
        <v>44809</v>
      </c>
      <c r="B143">
        <v>822</v>
      </c>
      <c r="C143">
        <v>2193</v>
      </c>
      <c r="D143">
        <f t="shared" ref="D143:D206" si="58">B143</f>
        <v>822</v>
      </c>
      <c r="E143">
        <f t="shared" si="42"/>
        <v>641.92390766394465</v>
      </c>
      <c r="F143">
        <f t="shared" si="57"/>
        <v>1.011726706172668</v>
      </c>
      <c r="G143">
        <f t="shared" si="43"/>
        <v>1.1372064372186692</v>
      </c>
      <c r="H143">
        <f t="shared" si="44"/>
        <v>0.88931784043511142</v>
      </c>
      <c r="J143" s="3">
        <f t="shared" si="45"/>
        <v>44809</v>
      </c>
      <c r="K143">
        <f t="shared" si="51"/>
        <v>2218.7166666366611</v>
      </c>
      <c r="L143">
        <f t="shared" si="46"/>
        <v>934.78369139374604</v>
      </c>
      <c r="M143">
        <f t="shared" si="52"/>
        <v>1219.2547592365377</v>
      </c>
      <c r="N143">
        <f t="shared" si="53"/>
        <v>2154.0384506302835</v>
      </c>
      <c r="O143">
        <f t="shared" si="54"/>
        <v>1.3043175340582271</v>
      </c>
      <c r="Q143" s="3">
        <f t="shared" ca="1" si="47"/>
        <v>45278</v>
      </c>
      <c r="R143">
        <f t="shared" ca="1" si="55"/>
        <v>126439.4262327593</v>
      </c>
      <c r="S143">
        <f t="shared" ca="1" si="56"/>
        <v>168830.82888584238</v>
      </c>
      <c r="U143">
        <f t="shared" ca="1" si="48"/>
        <v>1.3352704446399952</v>
      </c>
      <c r="W143" s="3">
        <f t="shared" ca="1" si="49"/>
        <v>45278</v>
      </c>
      <c r="X143">
        <f t="shared" ca="1" si="50"/>
        <v>1.2357418508951792</v>
      </c>
    </row>
    <row r="144" spans="1:26" x14ac:dyDescent="0.25">
      <c r="A144" s="2">
        <v>44816</v>
      </c>
      <c r="B144">
        <v>750</v>
      </c>
      <c r="C144">
        <v>2241</v>
      </c>
      <c r="D144">
        <f t="shared" si="58"/>
        <v>750</v>
      </c>
      <c r="E144">
        <f t="shared" ref="E144:E175" si="59">E143/uvax_factor</f>
        <v>640.63558949347328</v>
      </c>
      <c r="F144">
        <f t="shared" si="57"/>
        <v>1.0118167498495174</v>
      </c>
      <c r="G144">
        <f t="shared" ref="G144:G175" si="60">G143*D$2</f>
        <v>1.1394933593639158</v>
      </c>
      <c r="H144">
        <f t="shared" ref="H144:H175" si="61">H143*E$2</f>
        <v>0.88768937230111955</v>
      </c>
      <c r="J144" s="3">
        <f t="shared" si="45"/>
        <v>44816</v>
      </c>
      <c r="K144">
        <f t="shared" si="51"/>
        <v>2267.4813364127685</v>
      </c>
      <c r="L144">
        <f t="shared" si="46"/>
        <v>854.6200195229369</v>
      </c>
      <c r="M144">
        <f t="shared" si="52"/>
        <v>1323.5448541009694</v>
      </c>
      <c r="N144">
        <f t="shared" si="53"/>
        <v>2178.1648736239063</v>
      </c>
      <c r="O144">
        <f t="shared" si="54"/>
        <v>1.5486939503708257</v>
      </c>
      <c r="Q144" s="3">
        <f t="shared" ca="1" si="47"/>
        <v>45285</v>
      </c>
      <c r="R144">
        <f t="shared" ca="1" si="55"/>
        <v>127494.0974578678</v>
      </c>
      <c r="S144">
        <f t="shared" ca="1" si="56"/>
        <v>170147.45703150742</v>
      </c>
      <c r="U144">
        <f t="shared" ca="1" si="48"/>
        <v>1.3345516414023404</v>
      </c>
      <c r="W144" s="3">
        <f t="shared" ca="1" si="49"/>
        <v>45285</v>
      </c>
      <c r="X144">
        <f t="shared" ca="1" si="50"/>
        <v>1.2350766259237926</v>
      </c>
    </row>
    <row r="145" spans="1:24" x14ac:dyDescent="0.25">
      <c r="A145" s="2">
        <v>44823</v>
      </c>
      <c r="B145">
        <v>828</v>
      </c>
      <c r="C145">
        <v>2321</v>
      </c>
      <c r="D145">
        <f t="shared" si="58"/>
        <v>828</v>
      </c>
      <c r="E145">
        <f t="shared" si="59"/>
        <v>639.34985693118472</v>
      </c>
      <c r="F145">
        <f t="shared" si="57"/>
        <v>1.0119068015402539</v>
      </c>
      <c r="G145">
        <f t="shared" si="60"/>
        <v>1.1417848805095967</v>
      </c>
      <c r="H145">
        <f t="shared" si="61"/>
        <v>0.88606388612514408</v>
      </c>
      <c r="J145" s="3">
        <f t="shared" si="45"/>
        <v>44823</v>
      </c>
      <c r="K145">
        <f t="shared" si="51"/>
        <v>2348.6356863749293</v>
      </c>
      <c r="L145">
        <f t="shared" si="46"/>
        <v>945.39788106194612</v>
      </c>
      <c r="M145">
        <f t="shared" si="52"/>
        <v>1322.8933819848401</v>
      </c>
      <c r="N145">
        <f t="shared" si="53"/>
        <v>2268.2912630467863</v>
      </c>
      <c r="O145">
        <f t="shared" si="54"/>
        <v>1.3992980188392858</v>
      </c>
      <c r="Q145" s="3">
        <f t="shared" ca="1" si="47"/>
        <v>45292</v>
      </c>
      <c r="R145">
        <f t="shared" ca="1" si="55"/>
        <v>128510.3945004352</v>
      </c>
      <c r="S145">
        <f t="shared" ca="1" si="56"/>
        <v>171352.74389550035</v>
      </c>
      <c r="U145">
        <f t="shared" ca="1" si="48"/>
        <v>1.3333765300589755</v>
      </c>
      <c r="W145" s="3">
        <f t="shared" ca="1" si="49"/>
        <v>45292</v>
      </c>
      <c r="X145">
        <f t="shared" ca="1" si="50"/>
        <v>1.2339891052104519</v>
      </c>
    </row>
    <row r="146" spans="1:24" x14ac:dyDescent="0.25">
      <c r="A146" s="2">
        <v>44830</v>
      </c>
      <c r="B146">
        <v>853</v>
      </c>
      <c r="C146">
        <v>2374</v>
      </c>
      <c r="D146">
        <f t="shared" si="58"/>
        <v>853</v>
      </c>
      <c r="E146">
        <f t="shared" si="59"/>
        <v>638.06670478785634</v>
      </c>
      <c r="F146">
        <f t="shared" si="57"/>
        <v>1.011996861245591</v>
      </c>
      <c r="G146">
        <f t="shared" si="60"/>
        <v>1.1440810099043015</v>
      </c>
      <c r="H146">
        <f t="shared" si="61"/>
        <v>0.88444137644679355</v>
      </c>
      <c r="J146" s="3">
        <f t="shared" si="45"/>
        <v>44830</v>
      </c>
      <c r="K146">
        <f t="shared" si="51"/>
        <v>2402.4805485970328</v>
      </c>
      <c r="L146">
        <f t="shared" si="46"/>
        <v>975.90110144836922</v>
      </c>
      <c r="M146">
        <f t="shared" si="52"/>
        <v>1345.2353335755729</v>
      </c>
      <c r="N146">
        <f t="shared" si="53"/>
        <v>2321.1364350239419</v>
      </c>
      <c r="O146">
        <f t="shared" si="54"/>
        <v>1.3784545704263083</v>
      </c>
      <c r="Q146" s="3">
        <f t="shared" ca="1" si="47"/>
        <v>45299</v>
      </c>
      <c r="R146">
        <f t="shared" ca="1" si="55"/>
        <v>129437.11082134955</v>
      </c>
      <c r="S146">
        <f t="shared" ca="1" si="56"/>
        <v>172538.61450283093</v>
      </c>
      <c r="U146">
        <f t="shared" ca="1" si="48"/>
        <v>1.332991855334059</v>
      </c>
      <c r="W146" s="3">
        <f t="shared" ca="1" si="49"/>
        <v>45299</v>
      </c>
      <c r="X146">
        <f t="shared" ca="1" si="50"/>
        <v>1.2336331034293377</v>
      </c>
    </row>
    <row r="147" spans="1:24" x14ac:dyDescent="0.25">
      <c r="A147" s="2">
        <v>44837</v>
      </c>
      <c r="B147">
        <v>901</v>
      </c>
      <c r="C147">
        <v>2441</v>
      </c>
      <c r="D147">
        <f t="shared" si="58"/>
        <v>901</v>
      </c>
      <c r="E147">
        <f t="shared" si="59"/>
        <v>636.78612788468024</v>
      </c>
      <c r="F147">
        <f t="shared" si="57"/>
        <v>1.0120869289662418</v>
      </c>
      <c r="G147">
        <f t="shared" si="60"/>
        <v>1.146381756815219</v>
      </c>
      <c r="H147">
        <f t="shared" si="61"/>
        <v>0.88282183781567514</v>
      </c>
      <c r="J147" s="3">
        <f t="shared" si="45"/>
        <v>44837</v>
      </c>
      <c r="K147">
        <f t="shared" si="51"/>
        <v>2470.5041936065959</v>
      </c>
      <c r="L147">
        <f t="shared" si="46"/>
        <v>1032.8899628905124</v>
      </c>
      <c r="M147">
        <f t="shared" si="52"/>
        <v>1359.5456302361397</v>
      </c>
      <c r="N147">
        <f t="shared" si="53"/>
        <v>2392.4355931266518</v>
      </c>
      <c r="O147">
        <f t="shared" si="54"/>
        <v>1.3162540823143358</v>
      </c>
      <c r="Q147" s="3">
        <f t="shared" ca="1" si="47"/>
        <v>45306</v>
      </c>
      <c r="R147">
        <f t="shared" ca="1" si="55"/>
        <v>130427.33378789468</v>
      </c>
      <c r="S147">
        <f t="shared" ca="1" si="56"/>
        <v>173744.17612802479</v>
      </c>
      <c r="U147">
        <f t="shared" ca="1" si="48"/>
        <v>1.3321147575597414</v>
      </c>
      <c r="W147" s="3">
        <f t="shared" ca="1" si="49"/>
        <v>45306</v>
      </c>
      <c r="X147">
        <f t="shared" ca="1" si="50"/>
        <v>1.2328213829038053</v>
      </c>
    </row>
    <row r="148" spans="1:24" x14ac:dyDescent="0.25">
      <c r="A148" s="2">
        <v>44844</v>
      </c>
      <c r="B148">
        <v>885</v>
      </c>
      <c r="C148">
        <v>2369</v>
      </c>
      <c r="D148">
        <f t="shared" si="58"/>
        <v>885</v>
      </c>
      <c r="E148">
        <f t="shared" si="59"/>
        <v>635.50812105324223</v>
      </c>
      <c r="F148">
        <f t="shared" si="57"/>
        <v>1.0121770047029197</v>
      </c>
      <c r="G148">
        <f t="shared" si="60"/>
        <v>1.1486871305281745</v>
      </c>
      <c r="H148">
        <f t="shared" si="61"/>
        <v>0.88120526479137651</v>
      </c>
      <c r="J148" s="3">
        <f t="shared" si="45"/>
        <v>44844</v>
      </c>
      <c r="K148">
        <f t="shared" si="51"/>
        <v>2397.8473241412166</v>
      </c>
      <c r="L148">
        <f t="shared" si="46"/>
        <v>1016.5881105174344</v>
      </c>
      <c r="M148">
        <f t="shared" si="52"/>
        <v>1307.7086129504028</v>
      </c>
      <c r="N148">
        <f t="shared" si="53"/>
        <v>2324.2967234678372</v>
      </c>
      <c r="O148">
        <f t="shared" si="54"/>
        <v>1.2863701625280572</v>
      </c>
      <c r="Q148" s="3">
        <f t="shared" ca="1" si="47"/>
        <v>45313</v>
      </c>
      <c r="R148">
        <f t="shared" ca="1" si="55"/>
        <v>131420.86228395789</v>
      </c>
      <c r="S148">
        <f t="shared" ca="1" si="56"/>
        <v>175002.86577970345</v>
      </c>
      <c r="U148">
        <f t="shared" ca="1" si="48"/>
        <v>1.3316216522881958</v>
      </c>
      <c r="W148" s="3">
        <f t="shared" ca="1" si="49"/>
        <v>45313</v>
      </c>
      <c r="X148">
        <f t="shared" ca="1" si="50"/>
        <v>1.2323650327888216</v>
      </c>
    </row>
    <row r="149" spans="1:24" x14ac:dyDescent="0.25">
      <c r="A149" s="2">
        <v>44851</v>
      </c>
      <c r="B149">
        <v>809</v>
      </c>
      <c r="C149">
        <v>2343</v>
      </c>
      <c r="D149">
        <f t="shared" si="58"/>
        <v>809</v>
      </c>
      <c r="E149">
        <f t="shared" si="59"/>
        <v>634.2326791355008</v>
      </c>
      <c r="F149">
        <f t="shared" si="57"/>
        <v>1.0122670884563383</v>
      </c>
      <c r="G149">
        <f t="shared" si="60"/>
        <v>1.1509971403476666</v>
      </c>
      <c r="H149">
        <f t="shared" si="61"/>
        <v>0.87959165194344746</v>
      </c>
      <c r="J149" s="3">
        <f t="shared" si="45"/>
        <v>44851</v>
      </c>
      <c r="K149">
        <f t="shared" si="51"/>
        <v>2371.7417882532004</v>
      </c>
      <c r="L149">
        <f t="shared" si="46"/>
        <v>931.15668654126227</v>
      </c>
      <c r="M149">
        <f t="shared" si="52"/>
        <v>1349.2935940812483</v>
      </c>
      <c r="N149">
        <f t="shared" si="53"/>
        <v>2280.4502806225105</v>
      </c>
      <c r="O149">
        <f t="shared" si="54"/>
        <v>1.4490510711931157</v>
      </c>
      <c r="Q149" s="3">
        <f t="shared" ca="1" si="47"/>
        <v>45320</v>
      </c>
      <c r="R149">
        <f t="shared" ca="1" si="55"/>
        <v>132405.85409406087</v>
      </c>
      <c r="S149">
        <f t="shared" ca="1" si="56"/>
        <v>176227.35475333774</v>
      </c>
      <c r="U149">
        <f t="shared" ca="1" si="48"/>
        <v>1.3309634680362861</v>
      </c>
      <c r="W149" s="3">
        <f t="shared" ca="1" si="49"/>
        <v>45320</v>
      </c>
      <c r="X149">
        <f t="shared" ca="1" si="50"/>
        <v>1.2317559083758982</v>
      </c>
    </row>
    <row r="150" spans="1:24" x14ac:dyDescent="0.25">
      <c r="A150" s="2">
        <v>44858</v>
      </c>
      <c r="B150">
        <v>816</v>
      </c>
      <c r="C150">
        <v>2313</v>
      </c>
      <c r="D150">
        <f t="shared" si="58"/>
        <v>816</v>
      </c>
      <c r="E150">
        <f t="shared" si="59"/>
        <v>632.95979698376641</v>
      </c>
      <c r="F150">
        <f t="shared" si="57"/>
        <v>1.0123571802272109</v>
      </c>
      <c r="G150">
        <f t="shared" si="60"/>
        <v>1.1533117955969059</v>
      </c>
      <c r="H150">
        <f t="shared" si="61"/>
        <v>0.87798099385138184</v>
      </c>
      <c r="J150" s="3">
        <f t="shared" si="45"/>
        <v>44858</v>
      </c>
      <c r="K150">
        <f t="shared" si="51"/>
        <v>2341.5821578655386</v>
      </c>
      <c r="L150">
        <f t="shared" si="46"/>
        <v>941.10242520707516</v>
      </c>
      <c r="M150">
        <f t="shared" si="52"/>
        <v>1314.3375477955185</v>
      </c>
      <c r="N150">
        <f t="shared" si="53"/>
        <v>2255.4399730025934</v>
      </c>
      <c r="O150">
        <f t="shared" si="54"/>
        <v>1.3965935190383967</v>
      </c>
      <c r="Q150" s="3">
        <f t="shared" ca="1" si="47"/>
        <v>45327</v>
      </c>
      <c r="R150">
        <f t="shared" ca="1" si="55"/>
        <v>133425.81377579001</v>
      </c>
      <c r="S150">
        <f t="shared" ca="1" si="56"/>
        <v>177579.28080658754</v>
      </c>
      <c r="U150">
        <f t="shared" ca="1" si="48"/>
        <v>1.3309214744981315</v>
      </c>
      <c r="W150" s="3">
        <f t="shared" ca="1" si="49"/>
        <v>45327</v>
      </c>
      <c r="X150">
        <f t="shared" ca="1" si="50"/>
        <v>1.2317170449585486</v>
      </c>
    </row>
    <row r="151" spans="1:24" x14ac:dyDescent="0.25">
      <c r="A151" s="2">
        <v>44865</v>
      </c>
      <c r="B151">
        <v>765</v>
      </c>
      <c r="C151">
        <v>2183</v>
      </c>
      <c r="D151">
        <f t="shared" si="58"/>
        <v>765</v>
      </c>
      <c r="E151">
        <f t="shared" si="59"/>
        <v>631.68946946068104</v>
      </c>
      <c r="F151">
        <f t="shared" si="57"/>
        <v>1.0124472800162512</v>
      </c>
      <c r="G151">
        <f t="shared" si="60"/>
        <v>1.1556311056178512</v>
      </c>
      <c r="H151">
        <f t="shared" si="61"/>
        <v>0.87637328510459911</v>
      </c>
      <c r="J151" s="3">
        <f t="shared" si="45"/>
        <v>44865</v>
      </c>
      <c r="K151">
        <f t="shared" si="51"/>
        <v>2210.1724122754763</v>
      </c>
      <c r="L151">
        <f t="shared" si="46"/>
        <v>884.05779579765613</v>
      </c>
      <c r="M151">
        <f t="shared" si="52"/>
        <v>1242.6973182783215</v>
      </c>
      <c r="N151">
        <f t="shared" si="53"/>
        <v>2126.7551140759779</v>
      </c>
      <c r="O151">
        <f t="shared" si="54"/>
        <v>1.4056742943566001</v>
      </c>
      <c r="Q151" s="3">
        <f t="shared" ca="1" si="47"/>
        <v>45334</v>
      </c>
      <c r="R151">
        <f t="shared" ca="1" si="55"/>
        <v>134343.37588385012</v>
      </c>
      <c r="S151">
        <f t="shared" ca="1" si="56"/>
        <v>178767.51032464666</v>
      </c>
      <c r="U151">
        <f t="shared" ca="1" si="48"/>
        <v>1.3306760318365418</v>
      </c>
      <c r="W151" s="3">
        <f t="shared" ca="1" si="49"/>
        <v>45334</v>
      </c>
      <c r="X151">
        <f t="shared" ca="1" si="50"/>
        <v>1.2314898971398134</v>
      </c>
    </row>
    <row r="152" spans="1:24" x14ac:dyDescent="0.25">
      <c r="A152" s="2">
        <v>44872</v>
      </c>
      <c r="B152">
        <v>739</v>
      </c>
      <c r="C152">
        <v>2247</v>
      </c>
      <c r="D152">
        <f t="shared" si="58"/>
        <v>739</v>
      </c>
      <c r="E152">
        <f t="shared" si="59"/>
        <v>630.42169143919682</v>
      </c>
      <c r="F152">
        <f t="shared" si="57"/>
        <v>1.0125373878241726</v>
      </c>
      <c r="G152">
        <f t="shared" si="60"/>
        <v>1.1579550797712488</v>
      </c>
      <c r="H152">
        <f t="shared" si="61"/>
        <v>0.87476852030242636</v>
      </c>
      <c r="J152" s="3">
        <f t="shared" si="45"/>
        <v>44872</v>
      </c>
      <c r="K152">
        <f t="shared" si="51"/>
        <v>2275.1715104409159</v>
      </c>
      <c r="L152">
        <f t="shared" si="46"/>
        <v>855.72880395095285</v>
      </c>
      <c r="M152">
        <f t="shared" si="52"/>
        <v>1319.150928616059</v>
      </c>
      <c r="N152">
        <f t="shared" si="53"/>
        <v>2174.8797325670121</v>
      </c>
      <c r="O152">
        <f t="shared" si="54"/>
        <v>1.5415525602567748</v>
      </c>
      <c r="Q152" s="3">
        <f t="shared" ca="1" si="47"/>
        <v>45341</v>
      </c>
      <c r="R152">
        <f t="shared" ca="1" si="55"/>
        <v>135224.36417121399</v>
      </c>
      <c r="S152">
        <f t="shared" ca="1" si="56"/>
        <v>179945.05352833128</v>
      </c>
      <c r="U152">
        <f t="shared" ca="1" si="48"/>
        <v>1.3307147320026906</v>
      </c>
      <c r="W152" s="3">
        <f t="shared" ca="1" si="49"/>
        <v>45341</v>
      </c>
      <c r="X152">
        <f t="shared" ca="1" si="50"/>
        <v>1.2315257126670265</v>
      </c>
    </row>
    <row r="153" spans="1:24" x14ac:dyDescent="0.25">
      <c r="A153" s="2">
        <v>44879</v>
      </c>
      <c r="B153">
        <v>738</v>
      </c>
      <c r="C153">
        <v>2236</v>
      </c>
      <c r="D153">
        <f t="shared" si="58"/>
        <v>738</v>
      </c>
      <c r="E153">
        <f t="shared" si="59"/>
        <v>629.15645780255591</v>
      </c>
      <c r="F153">
        <f t="shared" si="57"/>
        <v>1.012627503651689</v>
      </c>
      <c r="G153">
        <f t="shared" si="60"/>
        <v>1.1602837274366689</v>
      </c>
      <c r="H153">
        <f t="shared" si="61"/>
        <v>0.87316669405407998</v>
      </c>
      <c r="J153" s="3">
        <f t="shared" si="45"/>
        <v>44879</v>
      </c>
      <c r="K153">
        <f t="shared" si="51"/>
        <v>2264.2350981651766</v>
      </c>
      <c r="L153">
        <f t="shared" si="46"/>
        <v>856.28939084826163</v>
      </c>
      <c r="M153">
        <f t="shared" si="52"/>
        <v>1308.0037076930118</v>
      </c>
      <c r="N153">
        <f t="shared" si="53"/>
        <v>2164.2930985412736</v>
      </c>
      <c r="O153">
        <f t="shared" si="54"/>
        <v>1.5275252988913839</v>
      </c>
      <c r="Q153" s="3">
        <f t="shared" ca="1" si="47"/>
        <v>45348</v>
      </c>
      <c r="R153">
        <f t="shared" ca="1" si="55"/>
        <v>136020.83931841076</v>
      </c>
      <c r="S153">
        <f t="shared" ca="1" si="56"/>
        <v>181056.34250754816</v>
      </c>
      <c r="U153">
        <f t="shared" ca="1" si="48"/>
        <v>1.3310926723787813</v>
      </c>
      <c r="W153" s="3">
        <f t="shared" ca="1" si="49"/>
        <v>45348</v>
      </c>
      <c r="X153">
        <f t="shared" ca="1" si="50"/>
        <v>1.2318754820652431</v>
      </c>
    </row>
    <row r="154" spans="1:24" x14ac:dyDescent="0.25">
      <c r="A154" s="2">
        <v>44886</v>
      </c>
      <c r="B154">
        <v>808</v>
      </c>
      <c r="C154">
        <v>2296</v>
      </c>
      <c r="D154">
        <f t="shared" si="58"/>
        <v>808</v>
      </c>
      <c r="E154">
        <f t="shared" si="59"/>
        <v>627.89376344426944</v>
      </c>
      <c r="F154">
        <f t="shared" si="57"/>
        <v>1.012717627499514</v>
      </c>
      <c r="G154">
        <f t="shared" si="60"/>
        <v>1.1626170580125439</v>
      </c>
      <c r="H154">
        <f t="shared" si="61"/>
        <v>0.87156780097864772</v>
      </c>
      <c r="J154" s="3">
        <f t="shared" si="45"/>
        <v>44886</v>
      </c>
      <c r="K154">
        <f t="shared" si="51"/>
        <v>2325.1996727388841</v>
      </c>
      <c r="L154">
        <f t="shared" si="46"/>
        <v>939.39458287413549</v>
      </c>
      <c r="M154">
        <f t="shared" si="52"/>
        <v>1296.8928878562278</v>
      </c>
      <c r="N154">
        <f t="shared" si="53"/>
        <v>2236.2874707303636</v>
      </c>
      <c r="O154">
        <f t="shared" si="54"/>
        <v>1.3805624510717363</v>
      </c>
      <c r="Q154" s="3">
        <f t="shared" ca="1" si="47"/>
        <v>45355</v>
      </c>
      <c r="R154">
        <f t="shared" ca="1" si="55"/>
        <v>136926.65655305542</v>
      </c>
      <c r="S154">
        <f t="shared" ca="1" si="56"/>
        <v>182088.51149517871</v>
      </c>
      <c r="U154">
        <f t="shared" ca="1" si="48"/>
        <v>1.3298251493099467</v>
      </c>
      <c r="W154" s="3">
        <f t="shared" ca="1" si="49"/>
        <v>45355</v>
      </c>
      <c r="X154">
        <f t="shared" ca="1" si="50"/>
        <v>1.2307024378258371</v>
      </c>
    </row>
    <row r="155" spans="1:24" x14ac:dyDescent="0.25">
      <c r="A155" s="2">
        <v>44893</v>
      </c>
      <c r="B155">
        <v>848</v>
      </c>
      <c r="C155">
        <v>2462</v>
      </c>
      <c r="D155">
        <f t="shared" si="58"/>
        <v>848</v>
      </c>
      <c r="E155">
        <f t="shared" si="59"/>
        <v>626.63360326809732</v>
      </c>
      <c r="F155">
        <f t="shared" si="57"/>
        <v>1.0128077593683615</v>
      </c>
      <c r="G155">
        <f t="shared" si="60"/>
        <v>1.164955080916207</v>
      </c>
      <c r="H155">
        <f t="shared" si="61"/>
        <v>0.86997183570507053</v>
      </c>
      <c r="J155" s="3">
        <f t="shared" si="45"/>
        <v>44893</v>
      </c>
      <c r="K155">
        <f t="shared" si="51"/>
        <v>2493.5327035649061</v>
      </c>
      <c r="L155">
        <f t="shared" si="46"/>
        <v>987.88190861694352</v>
      </c>
      <c r="M155">
        <f t="shared" si="52"/>
        <v>1404.1345428279838</v>
      </c>
      <c r="N155">
        <f t="shared" si="53"/>
        <v>2392.016451444927</v>
      </c>
      <c r="O155">
        <f t="shared" si="54"/>
        <v>1.4213586974113162</v>
      </c>
      <c r="Q155" s="3">
        <f t="shared" ca="1" si="47"/>
        <v>45362</v>
      </c>
      <c r="R155">
        <f t="shared" ca="1" si="55"/>
        <v>137782.31606972573</v>
      </c>
      <c r="S155">
        <f t="shared" ca="1" si="56"/>
        <v>183133.40977646669</v>
      </c>
      <c r="U155">
        <f t="shared" ca="1" si="48"/>
        <v>1.3291503220470668</v>
      </c>
      <c r="W155" s="3">
        <f t="shared" ca="1" si="49"/>
        <v>45362</v>
      </c>
      <c r="X155">
        <f t="shared" ca="1" si="50"/>
        <v>1.230077910941255</v>
      </c>
    </row>
    <row r="156" spans="1:24" x14ac:dyDescent="0.25">
      <c r="A156" s="2">
        <v>44900</v>
      </c>
      <c r="B156">
        <v>854</v>
      </c>
      <c r="C156">
        <v>2468</v>
      </c>
      <c r="D156">
        <f t="shared" si="58"/>
        <v>854</v>
      </c>
      <c r="E156">
        <f t="shared" si="59"/>
        <v>625.37597218802716</v>
      </c>
      <c r="F156">
        <f t="shared" si="57"/>
        <v>1.0128978992589452</v>
      </c>
      <c r="G156">
        <f t="shared" si="60"/>
        <v>1.1672978055839296</v>
      </c>
      <c r="H156">
        <f t="shared" si="61"/>
        <v>0.86837879287212461</v>
      </c>
      <c r="J156" s="3">
        <f t="shared" si="45"/>
        <v>44900</v>
      </c>
      <c r="K156">
        <f t="shared" si="51"/>
        <v>2499.832015371077</v>
      </c>
      <c r="L156">
        <f t="shared" si="46"/>
        <v>996.87232596867591</v>
      </c>
      <c r="M156">
        <f t="shared" si="52"/>
        <v>1401.563371695609</v>
      </c>
      <c r="N156">
        <f t="shared" si="53"/>
        <v>2398.4356976642848</v>
      </c>
      <c r="O156">
        <f t="shared" si="54"/>
        <v>1.4059607586494978</v>
      </c>
      <c r="Q156" s="3">
        <f t="shared" ca="1" si="47"/>
        <v>45369</v>
      </c>
      <c r="R156">
        <f t="shared" ca="1" si="55"/>
        <v>138619.66406889999</v>
      </c>
      <c r="S156">
        <f t="shared" ca="1" si="56"/>
        <v>184146.4415243273</v>
      </c>
      <c r="U156">
        <f t="shared" ca="1" si="48"/>
        <v>1.3284294314318821</v>
      </c>
      <c r="W156" s="3">
        <f t="shared" ca="1" si="49"/>
        <v>45369</v>
      </c>
      <c r="X156">
        <f t="shared" ca="1" si="50"/>
        <v>1.2294107541816057</v>
      </c>
    </row>
    <row r="157" spans="1:24" x14ac:dyDescent="0.25">
      <c r="A157" s="2">
        <v>44907</v>
      </c>
      <c r="B157">
        <v>902</v>
      </c>
      <c r="C157">
        <v>2732</v>
      </c>
      <c r="D157">
        <f t="shared" si="58"/>
        <v>902</v>
      </c>
      <c r="E157">
        <f t="shared" si="59"/>
        <v>624.12086512825431</v>
      </c>
      <c r="F157">
        <f t="shared" si="57"/>
        <v>1.0129880471719792</v>
      </c>
      <c r="G157">
        <f t="shared" si="60"/>
        <v>1.1696452414709588</v>
      </c>
      <c r="H157">
        <f t="shared" si="61"/>
        <v>0.8667886671284033</v>
      </c>
      <c r="J157" s="3">
        <f t="shared" si="45"/>
        <v>44907</v>
      </c>
      <c r="K157">
        <f t="shared" si="51"/>
        <v>2767.4833448738473</v>
      </c>
      <c r="L157">
        <f t="shared" si="46"/>
        <v>1055.0200078068049</v>
      </c>
      <c r="M157">
        <f t="shared" si="52"/>
        <v>1586.2232608449781</v>
      </c>
      <c r="N157">
        <f t="shared" si="53"/>
        <v>2641.2432686517832</v>
      </c>
      <c r="O157">
        <f t="shared" si="54"/>
        <v>1.5035006436915337</v>
      </c>
      <c r="Q157" s="3">
        <f t="shared" ca="1" si="47"/>
        <v>45376</v>
      </c>
      <c r="R157">
        <f t="shared" ca="1" si="55"/>
        <v>139450.66696144603</v>
      </c>
      <c r="S157">
        <f t="shared" ca="1" si="56"/>
        <v>185224.31453347931</v>
      </c>
      <c r="U157">
        <f t="shared" ca="1" si="48"/>
        <v>1.3282425862092746</v>
      </c>
      <c r="W157" s="3">
        <f t="shared" ca="1" si="49"/>
        <v>45376</v>
      </c>
      <c r="X157">
        <f t="shared" ca="1" si="50"/>
        <v>1.2292378360569347</v>
      </c>
    </row>
    <row r="158" spans="1:24" x14ac:dyDescent="0.25">
      <c r="A158" s="2">
        <v>44914</v>
      </c>
      <c r="B158">
        <v>1011</v>
      </c>
      <c r="C158">
        <v>3022</v>
      </c>
      <c r="D158">
        <f t="shared" si="58"/>
        <v>1011</v>
      </c>
      <c r="E158">
        <f t="shared" si="59"/>
        <v>622.86827702316077</v>
      </c>
      <c r="F158">
        <f t="shared" si="57"/>
        <v>1.0130782031081775</v>
      </c>
      <c r="G158">
        <f t="shared" si="60"/>
        <v>1.171997398051557</v>
      </c>
      <c r="H158">
        <f t="shared" si="61"/>
        <v>0.86520145313229901</v>
      </c>
      <c r="J158" s="3">
        <f t="shared" si="45"/>
        <v>44914</v>
      </c>
      <c r="K158">
        <f t="shared" si="51"/>
        <v>3061.5223297929124</v>
      </c>
      <c r="L158">
        <f t="shared" si="46"/>
        <v>1184.8893694301241</v>
      </c>
      <c r="M158">
        <f t="shared" si="52"/>
        <v>1739.9201222490533</v>
      </c>
      <c r="N158">
        <f t="shared" si="53"/>
        <v>2924.8094916791774</v>
      </c>
      <c r="O158">
        <f t="shared" si="54"/>
        <v>1.4684241137937399</v>
      </c>
      <c r="Q158" s="3">
        <f t="shared" ca="1" si="47"/>
        <v>45383</v>
      </c>
      <c r="R158">
        <f t="shared" ca="1" si="55"/>
        <v>140263.22810130747</v>
      </c>
      <c r="S158">
        <f t="shared" ca="1" si="56"/>
        <v>186307.86600266205</v>
      </c>
      <c r="U158">
        <f t="shared" ca="1" si="48"/>
        <v>1.3282730514949939</v>
      </c>
      <c r="W158" s="3">
        <f t="shared" ca="1" si="49"/>
        <v>45383</v>
      </c>
      <c r="X158">
        <f t="shared" ca="1" si="50"/>
        <v>1.229266030516502</v>
      </c>
    </row>
    <row r="159" spans="1:24" s="1" customFormat="1" x14ac:dyDescent="0.25">
      <c r="A159" s="14">
        <v>44921</v>
      </c>
      <c r="B159" s="1">
        <v>1109</v>
      </c>
      <c r="C159" s="1">
        <v>3166</v>
      </c>
      <c r="D159" s="1">
        <f t="shared" si="58"/>
        <v>1109</v>
      </c>
      <c r="E159" s="1">
        <f t="shared" si="59"/>
        <v>621.61820281729524</v>
      </c>
      <c r="F159">
        <f t="shared" si="57"/>
        <v>1.0131683670682541</v>
      </c>
      <c r="G159" s="1">
        <f t="shared" si="60"/>
        <v>1.1743542848190387</v>
      </c>
      <c r="H159" s="1">
        <f t="shared" si="61"/>
        <v>0.86361714555198554</v>
      </c>
      <c r="J159" s="15">
        <f t="shared" si="45"/>
        <v>44921</v>
      </c>
      <c r="K159">
        <f t="shared" si="51"/>
        <v>3207.6910501380926</v>
      </c>
      <c r="L159" s="1">
        <f t="shared" si="46"/>
        <v>1302.358901864314</v>
      </c>
      <c r="M159">
        <f t="shared" si="52"/>
        <v>1776.4604684004344</v>
      </c>
      <c r="N159">
        <f t="shared" si="53"/>
        <v>3078.8193702647486</v>
      </c>
      <c r="O159">
        <f t="shared" si="54"/>
        <v>1.3640329603901418</v>
      </c>
      <c r="Q159" s="15">
        <f t="shared" ca="1" si="47"/>
        <v>45390</v>
      </c>
      <c r="R159" s="1">
        <f t="shared" ca="1" si="55"/>
        <v>141096.23309172742</v>
      </c>
      <c r="S159" s="1">
        <f t="shared" ca="1" si="56"/>
        <v>187297.77508572987</v>
      </c>
      <c r="U159" s="1">
        <f t="shared" ca="1" si="48"/>
        <v>1.3274470266259097</v>
      </c>
      <c r="W159" s="3">
        <f t="shared" ca="1" si="49"/>
        <v>45390</v>
      </c>
      <c r="X159" s="1">
        <f t="shared" ca="1" si="50"/>
        <v>1.2285015760161384</v>
      </c>
    </row>
    <row r="160" spans="1:24" x14ac:dyDescent="0.25">
      <c r="A160" s="2">
        <v>44928</v>
      </c>
      <c r="B160">
        <v>1000</v>
      </c>
      <c r="C160">
        <v>2963</v>
      </c>
      <c r="D160">
        <f t="shared" si="58"/>
        <v>1000</v>
      </c>
      <c r="E160">
        <f t="shared" si="59"/>
        <v>620.37063746535239</v>
      </c>
      <c r="F160">
        <f t="shared" si="57"/>
        <v>1.0132585390529232</v>
      </c>
      <c r="G160">
        <f t="shared" si="60"/>
        <v>1.1767159112858097</v>
      </c>
      <c r="H160">
        <f t="shared" si="61"/>
        <v>0.86203573906539988</v>
      </c>
      <c r="J160" s="3">
        <f t="shared" si="45"/>
        <v>44928</v>
      </c>
      <c r="K160">
        <f t="shared" si="51"/>
        <v>3002.2850512138116</v>
      </c>
      <c r="L160">
        <f t="shared" si="46"/>
        <v>1176.7159112858096</v>
      </c>
      <c r="M160">
        <f t="shared" si="52"/>
        <v>1692.1761557853799</v>
      </c>
      <c r="N160">
        <f t="shared" si="53"/>
        <v>2868.8920670711896</v>
      </c>
      <c r="O160">
        <f t="shared" si="54"/>
        <v>1.4380498636551295</v>
      </c>
      <c r="Q160" s="3">
        <f t="shared" ca="1" si="47"/>
        <v>45397</v>
      </c>
      <c r="R160">
        <f t="shared" ca="1" si="55"/>
        <v>141945.7220967928</v>
      </c>
      <c r="S160">
        <f t="shared" ca="1" si="56"/>
        <v>188284.34666356316</v>
      </c>
      <c r="U160">
        <f t="shared" ca="1" si="48"/>
        <v>1.3264531250555902</v>
      </c>
      <c r="W160" s="3">
        <f t="shared" ca="1" si="49"/>
        <v>45397</v>
      </c>
      <c r="X160">
        <f t="shared" ca="1" si="50"/>
        <v>1.2275817580339128</v>
      </c>
    </row>
    <row r="161" spans="1:24" x14ac:dyDescent="0.25">
      <c r="A161" s="2">
        <v>44935</v>
      </c>
      <c r="B161">
        <v>916</v>
      </c>
      <c r="C161">
        <v>2665</v>
      </c>
      <c r="D161">
        <f t="shared" si="58"/>
        <v>916</v>
      </c>
      <c r="E161">
        <f t="shared" si="59"/>
        <v>619.12557593215286</v>
      </c>
      <c r="F161">
        <f t="shared" si="57"/>
        <v>1.0133487190628989</v>
      </c>
      <c r="G161">
        <f t="shared" si="60"/>
        <v>1.1790822869834054</v>
      </c>
      <c r="H161">
        <f t="shared" si="61"/>
        <v>0.86045722836022465</v>
      </c>
      <c r="J161" s="3">
        <f t="shared" si="45"/>
        <v>44935</v>
      </c>
      <c r="K161">
        <f t="shared" si="51"/>
        <v>2700.5743363026254</v>
      </c>
      <c r="L161">
        <f t="shared" si="46"/>
        <v>1080.0393748767995</v>
      </c>
      <c r="M161">
        <f t="shared" si="52"/>
        <v>1504.939692402033</v>
      </c>
      <c r="N161">
        <f t="shared" si="53"/>
        <v>2584.9790672788322</v>
      </c>
      <c r="O161">
        <f t="shared" si="54"/>
        <v>1.3934118768343071</v>
      </c>
      <c r="Q161" s="3">
        <f t="shared" ca="1" si="47"/>
        <v>45404</v>
      </c>
      <c r="R161">
        <f t="shared" ca="1" si="55"/>
        <v>142695.74700022346</v>
      </c>
      <c r="S161">
        <f t="shared" ca="1" si="56"/>
        <v>189254.65223222942</v>
      </c>
      <c r="U161">
        <f t="shared" ca="1" si="48"/>
        <v>1.3262809593893015</v>
      </c>
      <c r="W161" s="3">
        <f t="shared" ca="1" si="49"/>
        <v>45404</v>
      </c>
      <c r="X161">
        <f t="shared" ca="1" si="50"/>
        <v>1.2274224252785342</v>
      </c>
    </row>
    <row r="162" spans="1:24" x14ac:dyDescent="0.25">
      <c r="A162" s="2">
        <v>44942</v>
      </c>
      <c r="B162">
        <v>849</v>
      </c>
      <c r="C162">
        <v>2527</v>
      </c>
      <c r="D162">
        <f t="shared" si="58"/>
        <v>849</v>
      </c>
      <c r="E162">
        <f t="shared" si="59"/>
        <v>617.88301319262246</v>
      </c>
      <c r="F162">
        <f t="shared" si="57"/>
        <v>1.0134389070988956</v>
      </c>
      <c r="G162">
        <f t="shared" si="60"/>
        <v>1.181453421462529</v>
      </c>
      <c r="H162">
        <f t="shared" si="61"/>
        <v>0.85888160813387004</v>
      </c>
      <c r="J162" s="3">
        <f t="shared" si="45"/>
        <v>44942</v>
      </c>
      <c r="K162">
        <f t="shared" si="51"/>
        <v>2560.9601182389092</v>
      </c>
      <c r="L162">
        <f t="shared" si="46"/>
        <v>1003.0539548216871</v>
      </c>
      <c r="M162">
        <f t="shared" si="52"/>
        <v>1441.203338448634</v>
      </c>
      <c r="N162">
        <f t="shared" si="53"/>
        <v>2444.257293270321</v>
      </c>
      <c r="O162">
        <f t="shared" si="54"/>
        <v>1.4368153692239185</v>
      </c>
      <c r="Q162" s="3">
        <f t="shared" ca="1" si="47"/>
        <v>45411</v>
      </c>
      <c r="R162">
        <f t="shared" ca="1" si="55"/>
        <v>143498.64398383102</v>
      </c>
      <c r="S162">
        <f t="shared" ca="1" si="56"/>
        <v>190259.64329337215</v>
      </c>
      <c r="U162">
        <f t="shared" ca="1" si="48"/>
        <v>1.3258637016445258</v>
      </c>
      <c r="W162" s="3">
        <f t="shared" ca="1" si="49"/>
        <v>45411</v>
      </c>
      <c r="X162">
        <f t="shared" ca="1" si="50"/>
        <v>1.2270362691557057</v>
      </c>
    </row>
    <row r="163" spans="1:24" x14ac:dyDescent="0.25">
      <c r="A163" s="2">
        <v>44949</v>
      </c>
      <c r="B163">
        <v>752</v>
      </c>
      <c r="C163">
        <v>2317</v>
      </c>
      <c r="D163">
        <f t="shared" si="58"/>
        <v>752</v>
      </c>
      <c r="E163">
        <f t="shared" si="59"/>
        <v>616.64294423177239</v>
      </c>
      <c r="F163">
        <f t="shared" si="57"/>
        <v>1.0135291031616274</v>
      </c>
      <c r="G163">
        <f t="shared" si="60"/>
        <v>1.1838293242930902</v>
      </c>
      <c r="H163">
        <f t="shared" si="61"/>
        <v>0.85730887309345594</v>
      </c>
      <c r="J163" s="3">
        <f t="shared" si="45"/>
        <v>44949</v>
      </c>
      <c r="K163">
        <f t="shared" si="51"/>
        <v>2348.3469320254908</v>
      </c>
      <c r="L163">
        <f t="shared" si="46"/>
        <v>890.23965186840383</v>
      </c>
      <c r="M163">
        <f t="shared" si="52"/>
        <v>1341.6883863912585</v>
      </c>
      <c r="N163">
        <f t="shared" si="53"/>
        <v>2231.9280382596626</v>
      </c>
      <c r="O163">
        <f t="shared" si="54"/>
        <v>1.5071092189337667</v>
      </c>
      <c r="Q163" s="3">
        <f t="shared" ca="1" si="47"/>
        <v>45418</v>
      </c>
      <c r="R163">
        <f t="shared" ca="1" si="55"/>
        <v>144300.44679997483</v>
      </c>
      <c r="S163">
        <f t="shared" ca="1" si="56"/>
        <v>191205.92611419116</v>
      </c>
      <c r="U163">
        <f t="shared" ca="1" si="48"/>
        <v>1.3250542902284659</v>
      </c>
      <c r="W163" s="3">
        <f t="shared" ca="1" si="49"/>
        <v>45418</v>
      </c>
      <c r="X163">
        <f t="shared" ca="1" si="50"/>
        <v>1.22628718977225</v>
      </c>
    </row>
    <row r="164" spans="1:24" x14ac:dyDescent="0.25">
      <c r="A164" s="2">
        <v>44956</v>
      </c>
      <c r="B164">
        <v>800</v>
      </c>
      <c r="C164">
        <v>2353</v>
      </c>
      <c r="D164">
        <f t="shared" si="58"/>
        <v>800</v>
      </c>
      <c r="E164">
        <f t="shared" si="59"/>
        <v>615.40536404467855</v>
      </c>
      <c r="F164">
        <f t="shared" si="57"/>
        <v>1.0136193072518087</v>
      </c>
      <c r="G164">
        <f t="shared" si="60"/>
        <v>1.1862100050642435</v>
      </c>
      <c r="H164">
        <f t="shared" si="61"/>
        <v>0.85573901795579432</v>
      </c>
      <c r="J164" s="3">
        <f t="shared" si="45"/>
        <v>44956</v>
      </c>
      <c r="K164">
        <f t="shared" si="51"/>
        <v>2385.046229963506</v>
      </c>
      <c r="L164">
        <f t="shared" si="46"/>
        <v>948.96800405139481</v>
      </c>
      <c r="M164">
        <f t="shared" si="52"/>
        <v>1328.9626948853486</v>
      </c>
      <c r="N164">
        <f t="shared" si="53"/>
        <v>2277.9306989367433</v>
      </c>
      <c r="O164">
        <f t="shared" si="54"/>
        <v>1.4004294024789625</v>
      </c>
      <c r="Q164" s="3">
        <f t="shared" ca="1" si="47"/>
        <v>45425</v>
      </c>
      <c r="R164">
        <f t="shared" ca="1" si="55"/>
        <v>145102.50492124134</v>
      </c>
      <c r="S164">
        <f t="shared" ca="1" si="56"/>
        <v>192161.07206978026</v>
      </c>
      <c r="U164">
        <f t="shared" ca="1" si="48"/>
        <v>1.3243125759550556</v>
      </c>
      <c r="W164" s="3">
        <f t="shared" ca="1" si="49"/>
        <v>45425</v>
      </c>
      <c r="X164">
        <f t="shared" ca="1" si="50"/>
        <v>1.2256007615114144</v>
      </c>
    </row>
    <row r="165" spans="1:24" x14ac:dyDescent="0.25">
      <c r="A165" s="2">
        <v>44963</v>
      </c>
      <c r="B165">
        <v>788</v>
      </c>
      <c r="C165">
        <v>2313</v>
      </c>
      <c r="D165">
        <f t="shared" si="58"/>
        <v>788</v>
      </c>
      <c r="E165">
        <f t="shared" si="59"/>
        <v>614.17026763646163</v>
      </c>
      <c r="F165">
        <f t="shared" si="57"/>
        <v>1.0137095193701542</v>
      </c>
      <c r="G165">
        <f t="shared" si="60"/>
        <v>1.1885954733844277</v>
      </c>
      <c r="H165">
        <f t="shared" si="61"/>
        <v>0.85417203744737158</v>
      </c>
      <c r="J165" s="3">
        <f t="shared" si="45"/>
        <v>44963</v>
      </c>
      <c r="K165">
        <f t="shared" si="51"/>
        <v>2344.7101183031668</v>
      </c>
      <c r="L165">
        <f t="shared" si="46"/>
        <v>936.61323302692904</v>
      </c>
      <c r="M165">
        <f t="shared" si="52"/>
        <v>1302.6123571072417</v>
      </c>
      <c r="N165">
        <f t="shared" si="53"/>
        <v>2239.2255901341705</v>
      </c>
      <c r="O165">
        <f t="shared" si="54"/>
        <v>1.3907686878365828</v>
      </c>
      <c r="Q165" s="3">
        <f t="shared" ca="1" si="47"/>
        <v>45432</v>
      </c>
      <c r="R165">
        <f t="shared" ca="1" si="55"/>
        <v>145923.85402501398</v>
      </c>
      <c r="S165">
        <f t="shared" ca="1" si="56"/>
        <v>193160.55238718729</v>
      </c>
      <c r="U165">
        <f t="shared" ca="1" si="48"/>
        <v>1.3237078589911426</v>
      </c>
      <c r="W165" s="3">
        <f t="shared" ca="1" si="49"/>
        <v>45432</v>
      </c>
      <c r="X165">
        <f t="shared" ca="1" si="50"/>
        <v>1.2250411190335531</v>
      </c>
    </row>
    <row r="166" spans="1:24" x14ac:dyDescent="0.25">
      <c r="A166" s="2">
        <v>44970</v>
      </c>
      <c r="B166">
        <v>786</v>
      </c>
      <c r="C166">
        <v>2341</v>
      </c>
      <c r="D166">
        <f t="shared" si="58"/>
        <v>786</v>
      </c>
      <c r="E166">
        <f t="shared" si="59"/>
        <v>612.93765002226689</v>
      </c>
      <c r="F166">
        <f t="shared" si="57"/>
        <v>1.0137997395173781</v>
      </c>
      <c r="G166">
        <f t="shared" si="60"/>
        <v>1.1909857388814038</v>
      </c>
      <c r="H166">
        <f t="shared" si="61"/>
        <v>0.85260792630433035</v>
      </c>
      <c r="J166" s="3">
        <f t="shared" si="45"/>
        <v>44970</v>
      </c>
      <c r="K166">
        <f t="shared" si="51"/>
        <v>2373.305190210182</v>
      </c>
      <c r="L166">
        <f t="shared" si="46"/>
        <v>936.11479076078342</v>
      </c>
      <c r="M166">
        <f t="shared" si="52"/>
        <v>1325.8053254032336</v>
      </c>
      <c r="N166">
        <f t="shared" si="53"/>
        <v>2261.9201161640171</v>
      </c>
      <c r="O166">
        <f t="shared" si="54"/>
        <v>1.4162849882178952</v>
      </c>
      <c r="Q166" s="3">
        <f t="shared" ca="1" si="47"/>
        <v>45439</v>
      </c>
      <c r="R166">
        <f t="shared" ca="1" si="55"/>
        <v>146756.39295100275</v>
      </c>
      <c r="S166">
        <f t="shared" ca="1" si="56"/>
        <v>194117.48209990514</v>
      </c>
      <c r="U166">
        <f t="shared" ca="1" si="48"/>
        <v>1.3227190870295833</v>
      </c>
      <c r="W166" s="3">
        <f t="shared" ca="1" si="49"/>
        <v>45439</v>
      </c>
      <c r="X166">
        <f t="shared" ca="1" si="50"/>
        <v>1.224126048308521</v>
      </c>
    </row>
    <row r="167" spans="1:24" x14ac:dyDescent="0.25">
      <c r="A167" s="2">
        <v>44977</v>
      </c>
      <c r="B167">
        <v>763</v>
      </c>
      <c r="C167">
        <v>2298</v>
      </c>
      <c r="D167">
        <f t="shared" si="58"/>
        <v>763</v>
      </c>
      <c r="E167">
        <f t="shared" si="59"/>
        <v>611.70750622724393</v>
      </c>
      <c r="F167">
        <f t="shared" si="57"/>
        <v>1.0138899676941953</v>
      </c>
      <c r="G167">
        <f t="shared" si="60"/>
        <v>1.1933808112022943</v>
      </c>
      <c r="H167">
        <f t="shared" si="61"/>
        <v>0.85104667927245237</v>
      </c>
      <c r="J167" s="3">
        <f t="shared" si="45"/>
        <v>44977</v>
      </c>
      <c r="K167">
        <f t="shared" si="51"/>
        <v>2329.9191457612606</v>
      </c>
      <c r="L167">
        <f t="shared" si="46"/>
        <v>910.54955894735053</v>
      </c>
      <c r="M167">
        <f t="shared" si="52"/>
        <v>1306.3566526832144</v>
      </c>
      <c r="N167">
        <f t="shared" si="53"/>
        <v>2216.9062116305649</v>
      </c>
      <c r="O167">
        <f t="shared" si="54"/>
        <v>1.4346903360136052</v>
      </c>
      <c r="Q167" s="3">
        <f t="shared" ca="1" si="47"/>
        <v>45446</v>
      </c>
      <c r="R167">
        <f t="shared" ca="1" si="55"/>
        <v>147553.74235603231</v>
      </c>
      <c r="S167">
        <f t="shared" ca="1" si="56"/>
        <v>195062.87442582901</v>
      </c>
      <c r="U167">
        <f t="shared" ca="1" si="48"/>
        <v>1.3219784961818315</v>
      </c>
      <c r="W167" s="3">
        <f t="shared" ca="1" si="49"/>
        <v>45446</v>
      </c>
      <c r="X167">
        <f t="shared" ca="1" si="50"/>
        <v>1.2234406597352694</v>
      </c>
    </row>
    <row r="168" spans="1:24" x14ac:dyDescent="0.25">
      <c r="A168" s="2">
        <v>44984</v>
      </c>
      <c r="B168">
        <v>774</v>
      </c>
      <c r="C168">
        <v>2324</v>
      </c>
      <c r="D168">
        <f t="shared" si="58"/>
        <v>774</v>
      </c>
      <c r="E168">
        <f t="shared" si="59"/>
        <v>610.47983128652675</v>
      </c>
      <c r="F168">
        <f t="shared" si="57"/>
        <v>1.0139802039013202</v>
      </c>
      <c r="G168">
        <f t="shared" si="60"/>
        <v>1.195780700013622</v>
      </c>
      <c r="H168">
        <f t="shared" si="61"/>
        <v>0.84948829110714053</v>
      </c>
      <c r="J168" s="3">
        <f t="shared" si="45"/>
        <v>44984</v>
      </c>
      <c r="K168">
        <f t="shared" si="51"/>
        <v>2356.4899938666681</v>
      </c>
      <c r="L168">
        <f t="shared" si="46"/>
        <v>925.5342618105434</v>
      </c>
      <c r="M168">
        <f t="shared" si="52"/>
        <v>1316.7068512160679</v>
      </c>
      <c r="N168">
        <f t="shared" si="53"/>
        <v>2242.2411130266114</v>
      </c>
      <c r="O168">
        <f t="shared" si="54"/>
        <v>1.4226451743021453</v>
      </c>
      <c r="Q168" s="3">
        <f t="shared" ca="1" si="47"/>
        <v>45453</v>
      </c>
      <c r="R168">
        <f t="shared" ca="1" si="55"/>
        <v>148321.22962092477</v>
      </c>
      <c r="S168">
        <f t="shared" ca="1" si="56"/>
        <v>195971.22344132484</v>
      </c>
      <c r="U168">
        <f t="shared" ca="1" si="48"/>
        <v>1.3212621277627119</v>
      </c>
      <c r="W168" s="3">
        <f t="shared" ca="1" si="49"/>
        <v>45453</v>
      </c>
      <c r="X168">
        <f t="shared" ca="1" si="50"/>
        <v>1.2227776880955394</v>
      </c>
    </row>
    <row r="169" spans="1:24" x14ac:dyDescent="0.25">
      <c r="A169" s="2">
        <v>44991</v>
      </c>
      <c r="B169">
        <v>739</v>
      </c>
      <c r="C169">
        <v>2339</v>
      </c>
      <c r="D169">
        <f t="shared" si="58"/>
        <v>739</v>
      </c>
      <c r="E169">
        <f t="shared" si="59"/>
        <v>609.25462024521369</v>
      </c>
      <c r="F169">
        <f t="shared" si="57"/>
        <v>1.0140704481394673</v>
      </c>
      <c r="G169">
        <f t="shared" si="60"/>
        <v>1.1981854150013493</v>
      </c>
      <c r="H169">
        <f t="shared" si="61"/>
        <v>0.84793275657340139</v>
      </c>
      <c r="J169" s="3">
        <f t="shared" si="45"/>
        <v>44991</v>
      </c>
      <c r="K169">
        <f t="shared" si="51"/>
        <v>2371.9107781982143</v>
      </c>
      <c r="L169">
        <f t="shared" si="46"/>
        <v>885.45902168599719</v>
      </c>
      <c r="M169">
        <f t="shared" si="52"/>
        <v>1356.6924105174421</v>
      </c>
      <c r="N169">
        <f t="shared" si="53"/>
        <v>2242.1514322034391</v>
      </c>
      <c r="O169">
        <f t="shared" si="54"/>
        <v>1.53219107523934</v>
      </c>
      <c r="Q169" s="3">
        <f t="shared" ca="1" si="47"/>
        <v>45460</v>
      </c>
      <c r="R169">
        <f t="shared" ca="1" si="55"/>
        <v>149168.39710994685</v>
      </c>
      <c r="S169">
        <f t="shared" ca="1" si="56"/>
        <v>196974.65227893597</v>
      </c>
      <c r="U169">
        <f t="shared" ca="1" si="48"/>
        <v>1.3204851436041964</v>
      </c>
      <c r="W169" s="3">
        <f t="shared" ca="1" si="49"/>
        <v>45460</v>
      </c>
      <c r="X169">
        <f t="shared" ca="1" si="50"/>
        <v>1.2220586189017186</v>
      </c>
    </row>
    <row r="170" spans="1:24" x14ac:dyDescent="0.25">
      <c r="A170" s="2">
        <v>44998</v>
      </c>
      <c r="B170">
        <v>750</v>
      </c>
      <c r="C170">
        <v>2221</v>
      </c>
      <c r="D170">
        <f t="shared" si="58"/>
        <v>750</v>
      </c>
      <c r="E170">
        <f t="shared" si="59"/>
        <v>608.03186815834727</v>
      </c>
      <c r="F170">
        <f t="shared" si="57"/>
        <v>1.0141607004093518</v>
      </c>
      <c r="G170">
        <f t="shared" si="60"/>
        <v>1.200594965870917</v>
      </c>
      <c r="H170">
        <f t="shared" si="61"/>
        <v>0.84638007044582741</v>
      </c>
      <c r="J170" s="3">
        <f t="shared" si="45"/>
        <v>44998</v>
      </c>
      <c r="K170">
        <f t="shared" si="51"/>
        <v>2252.4509156091704</v>
      </c>
      <c r="L170">
        <f t="shared" si="46"/>
        <v>900.44622440318767</v>
      </c>
      <c r="M170">
        <f t="shared" si="52"/>
        <v>1245.0250836258122</v>
      </c>
      <c r="N170">
        <f t="shared" si="53"/>
        <v>2145.4713080289998</v>
      </c>
      <c r="O170">
        <f t="shared" si="54"/>
        <v>1.3826756666685009</v>
      </c>
    </row>
    <row r="171" spans="1:24" x14ac:dyDescent="0.25">
      <c r="A171" s="2">
        <v>45005</v>
      </c>
      <c r="B171">
        <v>759</v>
      </c>
      <c r="C171">
        <v>2273</v>
      </c>
      <c r="D171">
        <f t="shared" si="58"/>
        <v>759</v>
      </c>
      <c r="E171">
        <f t="shared" si="59"/>
        <v>606.81157009089452</v>
      </c>
      <c r="F171">
        <f t="shared" si="57"/>
        <v>1.0142509607116883</v>
      </c>
      <c r="G171">
        <f t="shared" si="60"/>
        <v>1.2030093623472833</v>
      </c>
      <c r="H171">
        <f t="shared" si="61"/>
        <v>0.84483022750857961</v>
      </c>
      <c r="J171" s="3">
        <f t="shared" si="45"/>
        <v>45005</v>
      </c>
      <c r="K171">
        <f t="shared" si="51"/>
        <v>2305.3924336976675</v>
      </c>
      <c r="L171">
        <f t="shared" si="46"/>
        <v>913.08410602158801</v>
      </c>
      <c r="M171">
        <f t="shared" si="52"/>
        <v>1279.0729644479895</v>
      </c>
      <c r="N171">
        <f t="shared" si="53"/>
        <v>2192.1570704695778</v>
      </c>
      <c r="O171">
        <f t="shared" si="54"/>
        <v>1.4008271045490617</v>
      </c>
    </row>
    <row r="172" spans="1:24" x14ac:dyDescent="0.25">
      <c r="A172" s="2">
        <v>45012</v>
      </c>
      <c r="B172">
        <v>743</v>
      </c>
      <c r="C172">
        <v>2197</v>
      </c>
      <c r="D172">
        <f t="shared" si="58"/>
        <v>743</v>
      </c>
      <c r="E172">
        <f t="shared" si="59"/>
        <v>605.59372111772677</v>
      </c>
      <c r="F172">
        <f t="shared" si="57"/>
        <v>1.0143412290471916</v>
      </c>
      <c r="G172">
        <f t="shared" si="60"/>
        <v>1.2054286141749637</v>
      </c>
      <c r="H172">
        <f t="shared" si="61"/>
        <v>0.84328322255537003</v>
      </c>
      <c r="J172" s="3">
        <f t="shared" si="45"/>
        <v>45012</v>
      </c>
      <c r="K172">
        <f t="shared" si="51"/>
        <v>2228.50768021668</v>
      </c>
      <c r="L172">
        <f t="shared" si="46"/>
        <v>895.63346033199809</v>
      </c>
      <c r="M172">
        <f t="shared" si="52"/>
        <v>1226.133805595508</v>
      </c>
      <c r="N172">
        <f t="shared" si="53"/>
        <v>2121.7672659275058</v>
      </c>
      <c r="O172">
        <f t="shared" si="54"/>
        <v>1.3690129499415957</v>
      </c>
    </row>
    <row r="173" spans="1:24" x14ac:dyDescent="0.25">
      <c r="A173" s="2">
        <v>45019</v>
      </c>
      <c r="B173">
        <v>719</v>
      </c>
      <c r="C173">
        <v>2119</v>
      </c>
      <c r="D173">
        <f t="shared" si="58"/>
        <v>719</v>
      </c>
      <c r="E173">
        <f t="shared" si="59"/>
        <v>604.37831632360007</v>
      </c>
      <c r="F173">
        <f t="shared" si="57"/>
        <v>1.0144315054165769</v>
      </c>
      <c r="G173">
        <f t="shared" si="60"/>
        <v>1.2078527311180696</v>
      </c>
      <c r="H173">
        <f t="shared" si="61"/>
        <v>0.84173905038944397</v>
      </c>
      <c r="J173" s="3">
        <f t="shared" si="45"/>
        <v>45019</v>
      </c>
      <c r="K173">
        <f t="shared" si="51"/>
        <v>2149.5803599777264</v>
      </c>
      <c r="L173">
        <f t="shared" si="46"/>
        <v>868.446113673892</v>
      </c>
      <c r="M173">
        <f t="shared" si="52"/>
        <v>1178.4346705452215</v>
      </c>
      <c r="N173">
        <f t="shared" si="53"/>
        <v>2046.8807842191136</v>
      </c>
      <c r="O173">
        <f t="shared" si="54"/>
        <v>1.3569462192189998</v>
      </c>
    </row>
    <row r="174" spans="1:24" x14ac:dyDescent="0.25">
      <c r="A174" s="2">
        <v>45026</v>
      </c>
      <c r="B174">
        <v>719</v>
      </c>
      <c r="C174">
        <v>2248</v>
      </c>
      <c r="D174">
        <f t="shared" si="58"/>
        <v>719</v>
      </c>
      <c r="E174">
        <f t="shared" si="59"/>
        <v>603.16535080313497</v>
      </c>
      <c r="F174">
        <f t="shared" si="57"/>
        <v>1.014521789820559</v>
      </c>
      <c r="G174">
        <f t="shared" si="60"/>
        <v>1.210281722960348</v>
      </c>
      <c r="H174">
        <f t="shared" si="61"/>
        <v>0.8401977058235629</v>
      </c>
      <c r="J174" s="3">
        <f t="shared" si="45"/>
        <v>45026</v>
      </c>
      <c r="K174">
        <f t="shared" si="51"/>
        <v>2280.6449835166163</v>
      </c>
      <c r="L174">
        <f t="shared" si="46"/>
        <v>870.19255880849016</v>
      </c>
      <c r="M174">
        <f t="shared" si="52"/>
        <v>1284.6622922042277</v>
      </c>
      <c r="N174">
        <f t="shared" si="53"/>
        <v>2154.854851012718</v>
      </c>
      <c r="O174">
        <f t="shared" si="54"/>
        <v>1.4762965727531037</v>
      </c>
    </row>
    <row r="175" spans="1:24" x14ac:dyDescent="0.25">
      <c r="A175" s="2">
        <v>45033</v>
      </c>
      <c r="B175">
        <v>707</v>
      </c>
      <c r="C175">
        <v>2155</v>
      </c>
      <c r="D175">
        <f t="shared" si="58"/>
        <v>707</v>
      </c>
      <c r="E175">
        <f t="shared" si="59"/>
        <v>601.95481966079717</v>
      </c>
      <c r="F175">
        <f t="shared" si="57"/>
        <v>1.014612082259853</v>
      </c>
      <c r="G175">
        <f t="shared" si="60"/>
        <v>1.2127155995052212</v>
      </c>
      <c r="H175">
        <f t="shared" si="61"/>
        <v>0.83865918367998682</v>
      </c>
      <c r="J175" s="3">
        <f t="shared" si="45"/>
        <v>45033</v>
      </c>
      <c r="K175">
        <f t="shared" si="51"/>
        <v>2186.4890372699833</v>
      </c>
      <c r="L175">
        <f t="shared" si="46"/>
        <v>857.38992885019138</v>
      </c>
      <c r="M175">
        <f t="shared" si="52"/>
        <v>1214.3784979686209</v>
      </c>
      <c r="N175">
        <f t="shared" si="53"/>
        <v>2071.7684268188123</v>
      </c>
      <c r="O175">
        <f t="shared" si="54"/>
        <v>1.4163666461503361</v>
      </c>
    </row>
    <row r="176" spans="1:24" x14ac:dyDescent="0.25">
      <c r="A176" s="2">
        <v>45040</v>
      </c>
      <c r="B176">
        <v>667</v>
      </c>
      <c r="C176">
        <v>2074</v>
      </c>
      <c r="D176">
        <f t="shared" si="58"/>
        <v>667</v>
      </c>
      <c r="E176">
        <f t="shared" ref="E176:E207" si="62">E175/uvax_factor</f>
        <v>600.74671801087732</v>
      </c>
      <c r="F176">
        <f t="shared" si="57"/>
        <v>1.0147023827351742</v>
      </c>
      <c r="G176">
        <f t="shared" ref="G176:G207" si="63">G175*D$2</f>
        <v>1.2151543705758263</v>
      </c>
      <c r="H176">
        <f t="shared" ref="H176:H207" si="64">H175*E$2</f>
        <v>0.83712347879045679</v>
      </c>
      <c r="J176" s="3">
        <f t="shared" si="45"/>
        <v>45040</v>
      </c>
      <c r="K176">
        <f t="shared" si="51"/>
        <v>2104.4927417927515</v>
      </c>
      <c r="L176">
        <f t="shared" si="46"/>
        <v>810.50796517407616</v>
      </c>
      <c r="M176">
        <f t="shared" si="52"/>
        <v>1177.8327346581727</v>
      </c>
      <c r="N176">
        <f t="shared" si="53"/>
        <v>1988.3406998322489</v>
      </c>
      <c r="O176">
        <f t="shared" si="54"/>
        <v>1.453203158102468</v>
      </c>
    </row>
    <row r="177" spans="1:15" x14ac:dyDescent="0.25">
      <c r="A177" s="2">
        <v>45047</v>
      </c>
      <c r="B177">
        <v>743</v>
      </c>
      <c r="C177">
        <v>2110</v>
      </c>
      <c r="D177">
        <f t="shared" si="58"/>
        <v>743</v>
      </c>
      <c r="E177">
        <f t="shared" si="62"/>
        <v>599.54104097747165</v>
      </c>
      <c r="F177">
        <f t="shared" si="57"/>
        <v>1.0147926912472376</v>
      </c>
      <c r="G177">
        <f t="shared" si="63"/>
        <v>1.2175980460150544</v>
      </c>
      <c r="H177">
        <f t="shared" si="64"/>
        <v>0.83559058599617786</v>
      </c>
      <c r="J177" s="3">
        <f t="shared" si="45"/>
        <v>45047</v>
      </c>
      <c r="K177">
        <f t="shared" si="51"/>
        <v>2141.2125785316712</v>
      </c>
      <c r="L177">
        <f t="shared" si="46"/>
        <v>904.67534818918546</v>
      </c>
      <c r="M177">
        <f t="shared" si="52"/>
        <v>1142.2523310567751</v>
      </c>
      <c r="N177">
        <f t="shared" si="53"/>
        <v>2046.9276792459605</v>
      </c>
      <c r="O177">
        <f t="shared" si="54"/>
        <v>1.2626102096659626</v>
      </c>
    </row>
    <row r="178" spans="1:15" x14ac:dyDescent="0.25">
      <c r="A178" s="2">
        <v>45054</v>
      </c>
      <c r="B178">
        <v>650</v>
      </c>
      <c r="C178">
        <v>2008</v>
      </c>
      <c r="D178">
        <f t="shared" si="58"/>
        <v>650</v>
      </c>
      <c r="E178">
        <f t="shared" si="62"/>
        <v>598.33778369446213</v>
      </c>
      <c r="F178">
        <f t="shared" si="57"/>
        <v>1.0148830077967586</v>
      </c>
      <c r="G178">
        <f t="shared" si="63"/>
        <v>1.2200466356855906</v>
      </c>
      <c r="H178">
        <f t="shared" si="64"/>
        <v>0.83406050014780153</v>
      </c>
      <c r="J178" s="3">
        <f t="shared" si="45"/>
        <v>45054</v>
      </c>
      <c r="K178">
        <f t="shared" si="51"/>
        <v>2037.8850796558911</v>
      </c>
      <c r="L178">
        <f t="shared" si="46"/>
        <v>793.03031319563388</v>
      </c>
      <c r="M178">
        <f t="shared" si="52"/>
        <v>1132.6541592007145</v>
      </c>
      <c r="N178">
        <f t="shared" si="53"/>
        <v>1925.6844723963484</v>
      </c>
      <c r="O178">
        <f t="shared" si="54"/>
        <v>1.4282608626100504</v>
      </c>
    </row>
    <row r="179" spans="1:15" x14ac:dyDescent="0.25">
      <c r="A179" s="2">
        <v>45061</v>
      </c>
      <c r="B179">
        <v>687</v>
      </c>
      <c r="C179">
        <v>2032</v>
      </c>
      <c r="D179">
        <f t="shared" si="58"/>
        <v>687</v>
      </c>
      <c r="E179">
        <f t="shared" si="62"/>
        <v>597.13694130549675</v>
      </c>
      <c r="F179">
        <f t="shared" si="57"/>
        <v>1.0149733323844525</v>
      </c>
      <c r="G179">
        <f t="shared" si="63"/>
        <v>1.2225001494699543</v>
      </c>
      <c r="H179">
        <f t="shared" si="64"/>
        <v>0.83253321610540854</v>
      </c>
      <c r="J179" s="3">
        <f t="shared" si="45"/>
        <v>45061</v>
      </c>
      <c r="K179">
        <f t="shared" si="51"/>
        <v>2062.4258114052077</v>
      </c>
      <c r="L179">
        <f t="shared" si="46"/>
        <v>839.85760268585864</v>
      </c>
      <c r="M179">
        <f t="shared" si="52"/>
        <v>1119.7571756617745</v>
      </c>
      <c r="N179">
        <f t="shared" si="53"/>
        <v>1959.6147783476331</v>
      </c>
      <c r="O179">
        <f t="shared" si="54"/>
        <v>1.3332702735330357</v>
      </c>
    </row>
    <row r="180" spans="1:15" x14ac:dyDescent="0.25">
      <c r="A180" s="2">
        <v>45068</v>
      </c>
      <c r="B180">
        <v>660</v>
      </c>
      <c r="C180">
        <v>1978</v>
      </c>
      <c r="D180">
        <f t="shared" si="58"/>
        <v>660</v>
      </c>
      <c r="E180">
        <f t="shared" si="62"/>
        <v>595.93850896397021</v>
      </c>
      <c r="F180">
        <f t="shared" si="57"/>
        <v>1.0150636650110347</v>
      </c>
      <c r="G180">
        <f t="shared" si="63"/>
        <v>1.2249585972705384</v>
      </c>
      <c r="H180">
        <f t="shared" si="64"/>
        <v>0.83100872873849141</v>
      </c>
      <c r="J180" s="3">
        <f t="shared" si="45"/>
        <v>45068</v>
      </c>
      <c r="K180">
        <f t="shared" si="51"/>
        <v>2007.7959293918268</v>
      </c>
      <c r="L180">
        <f t="shared" si="46"/>
        <v>808.4726741985553</v>
      </c>
      <c r="M180">
        <f t="shared" si="52"/>
        <v>1095.2695044773316</v>
      </c>
      <c r="N180">
        <f t="shared" si="53"/>
        <v>1903.7421786758869</v>
      </c>
      <c r="O180">
        <f t="shared" si="54"/>
        <v>1.3547390523286145</v>
      </c>
    </row>
    <row r="181" spans="1:15" x14ac:dyDescent="0.25">
      <c r="A181" s="2">
        <v>45075</v>
      </c>
      <c r="B181">
        <v>641</v>
      </c>
      <c r="C181">
        <v>1970</v>
      </c>
      <c r="D181">
        <f t="shared" si="58"/>
        <v>641</v>
      </c>
      <c r="E181">
        <f t="shared" si="62"/>
        <v>594.74248183300404</v>
      </c>
      <c r="F181">
        <f t="shared" si="57"/>
        <v>1.0151540056772208</v>
      </c>
      <c r="G181">
        <f t="shared" si="63"/>
        <v>1.2274219890096494</v>
      </c>
      <c r="H181">
        <f t="shared" si="64"/>
        <v>0.8294870329259374</v>
      </c>
      <c r="J181" s="3">
        <f t="shared" si="45"/>
        <v>45075</v>
      </c>
      <c r="K181">
        <f t="shared" si="51"/>
        <v>1999.853391184125</v>
      </c>
      <c r="L181">
        <f t="shared" si="46"/>
        <v>786.77749495518526</v>
      </c>
      <c r="M181">
        <f t="shared" si="52"/>
        <v>1102.3882667585708</v>
      </c>
      <c r="N181">
        <f t="shared" si="53"/>
        <v>1889.1657617137562</v>
      </c>
      <c r="O181">
        <f t="shared" si="54"/>
        <v>1.4011436191643518</v>
      </c>
    </row>
    <row r="182" spans="1:15" x14ac:dyDescent="0.25">
      <c r="A182" s="2">
        <v>45082</v>
      </c>
      <c r="B182">
        <v>686</v>
      </c>
      <c r="C182">
        <v>1991</v>
      </c>
      <c r="D182">
        <f t="shared" si="58"/>
        <v>686</v>
      </c>
      <c r="E182">
        <f t="shared" si="62"/>
        <v>593.54885508542725</v>
      </c>
      <c r="F182">
        <f t="shared" si="57"/>
        <v>1.0152443543837262</v>
      </c>
      <c r="G182">
        <f t="shared" si="63"/>
        <v>1.2298903346295478</v>
      </c>
      <c r="H182">
        <f t="shared" si="64"/>
        <v>0.82796812355601135</v>
      </c>
      <c r="J182" s="3">
        <f t="shared" si="45"/>
        <v>45082</v>
      </c>
      <c r="K182">
        <f t="shared" si="51"/>
        <v>2021.3515095779987</v>
      </c>
      <c r="L182">
        <f t="shared" si="46"/>
        <v>843.7047695558698</v>
      </c>
      <c r="M182">
        <f t="shared" si="52"/>
        <v>1080.4984012405948</v>
      </c>
      <c r="N182">
        <f t="shared" si="53"/>
        <v>1924.2031707964647</v>
      </c>
      <c r="O182">
        <f t="shared" si="54"/>
        <v>1.2806593493709586</v>
      </c>
    </row>
    <row r="183" spans="1:15" x14ac:dyDescent="0.25">
      <c r="A183" s="2">
        <v>45089</v>
      </c>
      <c r="B183">
        <v>676</v>
      </c>
      <c r="C183">
        <v>1960</v>
      </c>
      <c r="D183">
        <f t="shared" si="58"/>
        <v>676</v>
      </c>
      <c r="E183">
        <f t="shared" si="62"/>
        <v>592.3576239037568</v>
      </c>
      <c r="F183">
        <f t="shared" si="57"/>
        <v>1.0153347111312663</v>
      </c>
      <c r="G183">
        <f t="shared" si="63"/>
        <v>1.2323636440924879</v>
      </c>
      <c r="H183">
        <f t="shared" si="64"/>
        <v>0.8264519955263383</v>
      </c>
      <c r="J183" s="3">
        <f t="shared" si="45"/>
        <v>45089</v>
      </c>
      <c r="K183">
        <f t="shared" si="51"/>
        <v>1990.056033817282</v>
      </c>
      <c r="L183">
        <f t="shared" si="46"/>
        <v>833.07782340652182</v>
      </c>
      <c r="M183">
        <f t="shared" si="52"/>
        <v>1061.1643622558183</v>
      </c>
      <c r="N183">
        <f t="shared" si="53"/>
        <v>1894.24218566234</v>
      </c>
      <c r="O183">
        <f t="shared" si="54"/>
        <v>1.2737877932179642</v>
      </c>
    </row>
    <row r="184" spans="1:15" x14ac:dyDescent="0.25">
      <c r="A184" s="2">
        <v>45096</v>
      </c>
      <c r="B184">
        <v>715</v>
      </c>
      <c r="C184">
        <v>2129</v>
      </c>
      <c r="D184">
        <f t="shared" si="58"/>
        <v>715</v>
      </c>
      <c r="E184">
        <f t="shared" si="62"/>
        <v>591.16878348017815</v>
      </c>
      <c r="F184">
        <f t="shared" si="57"/>
        <v>1.015425075920557</v>
      </c>
      <c r="G184">
        <f t="shared" si="63"/>
        <v>1.2348419273807578</v>
      </c>
      <c r="H184">
        <f t="shared" si="64"/>
        <v>0.82493864374388659</v>
      </c>
      <c r="J184" s="3">
        <f t="shared" si="45"/>
        <v>45096</v>
      </c>
      <c r="K184">
        <f t="shared" si="51"/>
        <v>2161.8399866348659</v>
      </c>
      <c r="L184">
        <f t="shared" si="46"/>
        <v>882.91197807724188</v>
      </c>
      <c r="M184">
        <f t="shared" si="52"/>
        <v>1166.4632422538557</v>
      </c>
      <c r="N184">
        <f t="shared" si="53"/>
        <v>2049.3752203310978</v>
      </c>
      <c r="O184">
        <f t="shared" si="54"/>
        <v>1.3211546238098575</v>
      </c>
    </row>
    <row r="185" spans="1:15" x14ac:dyDescent="0.25">
      <c r="A185" s="2">
        <v>45103</v>
      </c>
      <c r="B185">
        <v>661</v>
      </c>
      <c r="C185">
        <v>1938</v>
      </c>
      <c r="D185">
        <f t="shared" si="58"/>
        <v>661</v>
      </c>
      <c r="E185">
        <f t="shared" si="62"/>
        <v>589.98232901652591</v>
      </c>
      <c r="F185">
        <f t="shared" si="57"/>
        <v>1.0155154487523139</v>
      </c>
      <c r="G185">
        <f t="shared" si="63"/>
        <v>1.2373251944967205</v>
      </c>
      <c r="H185">
        <f t="shared" si="64"/>
        <v>0.82342806312495054</v>
      </c>
      <c r="J185" s="3">
        <f t="shared" si="45"/>
        <v>45103</v>
      </c>
      <c r="K185">
        <f t="shared" si="51"/>
        <v>1968.0689396819844</v>
      </c>
      <c r="L185">
        <f t="shared" si="46"/>
        <v>817.87195356233224</v>
      </c>
      <c r="M185">
        <f t="shared" si="52"/>
        <v>1051.5176366105618</v>
      </c>
      <c r="N185">
        <f t="shared" si="53"/>
        <v>1869.389590172894</v>
      </c>
      <c r="O185">
        <f t="shared" si="54"/>
        <v>1.2856751378141282</v>
      </c>
    </row>
    <row r="186" spans="1:15" x14ac:dyDescent="0.25">
      <c r="A186" s="2">
        <v>45110</v>
      </c>
      <c r="B186">
        <v>644</v>
      </c>
      <c r="C186">
        <v>1961</v>
      </c>
      <c r="D186">
        <f t="shared" si="58"/>
        <v>644</v>
      </c>
      <c r="E186">
        <f t="shared" si="62"/>
        <v>588.79825572426444</v>
      </c>
      <c r="F186">
        <f t="shared" si="57"/>
        <v>1.015605829627253</v>
      </c>
      <c r="G186">
        <f t="shared" si="63"/>
        <v>1.2398134554628535</v>
      </c>
      <c r="H186">
        <f t="shared" si="64"/>
        <v>0.82192024859513346</v>
      </c>
      <c r="J186" s="3">
        <f t="shared" si="45"/>
        <v>45110</v>
      </c>
      <c r="K186">
        <f t="shared" si="51"/>
        <v>1991.6030318990431</v>
      </c>
      <c r="L186">
        <f t="shared" si="46"/>
        <v>798.43986531807764</v>
      </c>
      <c r="M186">
        <f t="shared" si="52"/>
        <v>1082.4689673997907</v>
      </c>
      <c r="N186">
        <f t="shared" si="53"/>
        <v>1880.9088327178683</v>
      </c>
      <c r="O186">
        <f t="shared" si="54"/>
        <v>1.3557301112070139</v>
      </c>
    </row>
    <row r="187" spans="1:15" x14ac:dyDescent="0.25">
      <c r="A187" s="2">
        <v>45117</v>
      </c>
      <c r="B187">
        <v>660</v>
      </c>
      <c r="C187">
        <v>2064</v>
      </c>
      <c r="D187">
        <f t="shared" si="58"/>
        <v>660</v>
      </c>
      <c r="E187">
        <f t="shared" si="62"/>
        <v>587.61655882446848</v>
      </c>
      <c r="F187">
        <f t="shared" si="57"/>
        <v>1.0156962185460898</v>
      </c>
      <c r="G187">
        <f t="shared" si="63"/>
        <v>1.2423067203217892</v>
      </c>
      <c r="H187">
        <f t="shared" si="64"/>
        <v>0.8204151950893307</v>
      </c>
      <c r="J187" s="3">
        <f t="shared" si="45"/>
        <v>45117</v>
      </c>
      <c r="K187">
        <f t="shared" si="51"/>
        <v>2096.3969950791293</v>
      </c>
      <c r="L187">
        <f t="shared" si="46"/>
        <v>819.92243541238088</v>
      </c>
      <c r="M187">
        <f t="shared" si="52"/>
        <v>1151.8629339054203</v>
      </c>
      <c r="N187">
        <f t="shared" si="53"/>
        <v>1971.7853693178013</v>
      </c>
      <c r="O187">
        <f t="shared" si="54"/>
        <v>1.4048437805291785</v>
      </c>
    </row>
    <row r="188" spans="1:15" x14ac:dyDescent="0.25">
      <c r="A188" s="2">
        <v>45124</v>
      </c>
      <c r="B188">
        <v>654</v>
      </c>
      <c r="C188">
        <v>1975</v>
      </c>
      <c r="D188">
        <f t="shared" si="58"/>
        <v>654</v>
      </c>
      <c r="E188">
        <f t="shared" si="62"/>
        <v>586.43723354780388</v>
      </c>
      <c r="F188">
        <f t="shared" si="57"/>
        <v>1.0157866155095405</v>
      </c>
      <c r="G188">
        <f t="shared" si="63"/>
        <v>1.2448049991363563</v>
      </c>
      <c r="H188">
        <f t="shared" si="64"/>
        <v>0.81891289755171237</v>
      </c>
      <c r="J188" s="3">
        <f t="shared" si="45"/>
        <v>45124</v>
      </c>
      <c r="K188">
        <f t="shared" si="51"/>
        <v>2006.1785656313425</v>
      </c>
      <c r="L188">
        <f t="shared" si="46"/>
        <v>814.102469435177</v>
      </c>
      <c r="M188">
        <f t="shared" si="52"/>
        <v>1081.7839376658121</v>
      </c>
      <c r="N188">
        <f t="shared" si="53"/>
        <v>1895.8864071009891</v>
      </c>
      <c r="O188">
        <f t="shared" si="54"/>
        <v>1.3288056212584052</v>
      </c>
    </row>
    <row r="189" spans="1:15" x14ac:dyDescent="0.25">
      <c r="A189" s="2">
        <v>45131</v>
      </c>
      <c r="B189">
        <v>581</v>
      </c>
      <c r="C189">
        <v>1877</v>
      </c>
      <c r="D189">
        <f t="shared" si="58"/>
        <v>581</v>
      </c>
      <c r="E189">
        <f t="shared" si="62"/>
        <v>585.26027513450845</v>
      </c>
      <c r="F189">
        <f t="shared" si="57"/>
        <v>1.015877020518321</v>
      </c>
      <c r="G189">
        <f t="shared" si="63"/>
        <v>1.2473083019896196</v>
      </c>
      <c r="H189">
        <f t="shared" si="64"/>
        <v>0.81741335093570677</v>
      </c>
      <c r="J189" s="3">
        <f t="shared" si="45"/>
        <v>45131</v>
      </c>
      <c r="K189">
        <f t="shared" si="51"/>
        <v>1906.8011675128885</v>
      </c>
      <c r="L189">
        <f t="shared" si="46"/>
        <v>724.68612345596898</v>
      </c>
      <c r="M189">
        <f t="shared" si="52"/>
        <v>1059.367702812676</v>
      </c>
      <c r="N189">
        <f t="shared" si="53"/>
        <v>1784.053826268645</v>
      </c>
      <c r="O189">
        <f t="shared" si="54"/>
        <v>1.4618297060258831</v>
      </c>
    </row>
    <row r="190" spans="1:15" x14ac:dyDescent="0.25">
      <c r="A190" s="2">
        <v>45138</v>
      </c>
      <c r="B190">
        <v>613</v>
      </c>
      <c r="C190">
        <v>1892</v>
      </c>
      <c r="D190">
        <f t="shared" si="58"/>
        <v>613</v>
      </c>
      <c r="E190">
        <f t="shared" si="62"/>
        <v>584.08567883437252</v>
      </c>
      <c r="F190">
        <f t="shared" si="57"/>
        <v>1.015967433573147</v>
      </c>
      <c r="G190">
        <f t="shared" si="63"/>
        <v>1.2498166389849208</v>
      </c>
      <c r="H190">
        <f t="shared" si="64"/>
        <v>0.81591655020398302</v>
      </c>
      <c r="J190" s="3">
        <f t="shared" si="45"/>
        <v>45138</v>
      </c>
      <c r="K190">
        <f t="shared" si="51"/>
        <v>1922.210384320394</v>
      </c>
      <c r="L190">
        <f t="shared" si="46"/>
        <v>766.1375996977564</v>
      </c>
      <c r="M190">
        <f t="shared" si="52"/>
        <v>1043.5572677108942</v>
      </c>
      <c r="N190">
        <f t="shared" si="53"/>
        <v>1809.6948674086507</v>
      </c>
      <c r="O190">
        <f t="shared" si="54"/>
        <v>1.3621016226361695</v>
      </c>
    </row>
    <row r="191" spans="1:15" x14ac:dyDescent="0.25">
      <c r="A191" s="2">
        <v>45145</v>
      </c>
      <c r="B191">
        <v>650</v>
      </c>
      <c r="C191">
        <v>2000</v>
      </c>
      <c r="D191">
        <f t="shared" si="58"/>
        <v>650</v>
      </c>
      <c r="E191">
        <f t="shared" si="62"/>
        <v>582.9134399067201</v>
      </c>
      <c r="F191">
        <f t="shared" si="57"/>
        <v>1.016057854674735</v>
      </c>
      <c r="G191">
        <f t="shared" si="63"/>
        <v>1.2523300202459196</v>
      </c>
      <c r="H191">
        <f t="shared" si="64"/>
        <v>0.81442249032843428</v>
      </c>
      <c r="J191" s="3">
        <f t="shared" si="45"/>
        <v>45145</v>
      </c>
      <c r="K191">
        <f t="shared" si="51"/>
        <v>2032.1157093494699</v>
      </c>
      <c r="L191">
        <f t="shared" si="46"/>
        <v>814.01451315984775</v>
      </c>
      <c r="M191">
        <f t="shared" si="52"/>
        <v>1099.4703619433863</v>
      </c>
      <c r="N191">
        <f t="shared" si="53"/>
        <v>1913.4848751032341</v>
      </c>
      <c r="O191">
        <f t="shared" si="54"/>
        <v>1.3506766085477442</v>
      </c>
    </row>
    <row r="192" spans="1:15" x14ac:dyDescent="0.25">
      <c r="A192" s="2">
        <v>45152</v>
      </c>
      <c r="B192">
        <v>745</v>
      </c>
      <c r="C192">
        <v>2139</v>
      </c>
      <c r="D192">
        <f t="shared" si="58"/>
        <v>745</v>
      </c>
      <c r="E192">
        <f t="shared" si="62"/>
        <v>581.74355362038955</v>
      </c>
      <c r="F192">
        <f t="shared" si="57"/>
        <v>1.016148283823801</v>
      </c>
      <c r="G192">
        <f t="shared" si="63"/>
        <v>1.2548484559166342</v>
      </c>
      <c r="H192">
        <f t="shared" si="64"/>
        <v>0.81293116629016104</v>
      </c>
      <c r="J192" s="3">
        <f t="shared" si="45"/>
        <v>45152</v>
      </c>
      <c r="K192">
        <f t="shared" si="51"/>
        <v>2173.5411790991102</v>
      </c>
      <c r="L192">
        <f t="shared" si="46"/>
        <v>934.86209965789249</v>
      </c>
      <c r="M192">
        <f t="shared" si="52"/>
        <v>1133.2260458084845</v>
      </c>
      <c r="N192">
        <f t="shared" si="53"/>
        <v>2068.0881454663768</v>
      </c>
      <c r="O192">
        <f t="shared" si="54"/>
        <v>1.2121852476672037</v>
      </c>
    </row>
    <row r="193" spans="1:15" x14ac:dyDescent="0.25">
      <c r="A193" s="2">
        <v>45159</v>
      </c>
      <c r="B193">
        <v>675</v>
      </c>
      <c r="C193">
        <v>2204</v>
      </c>
      <c r="D193">
        <f t="shared" si="58"/>
        <v>675</v>
      </c>
      <c r="E193">
        <f t="shared" si="62"/>
        <v>580.57601525371433</v>
      </c>
      <c r="F193">
        <f t="shared" si="57"/>
        <v>1.0162387210210613</v>
      </c>
      <c r="G193">
        <f t="shared" si="63"/>
        <v>1.2573719561614825</v>
      </c>
      <c r="H193">
        <f t="shared" si="64"/>
        <v>0.811442573079454</v>
      </c>
      <c r="J193" s="3">
        <f t="shared" si="45"/>
        <v>45159</v>
      </c>
      <c r="K193">
        <f t="shared" si="51"/>
        <v>2239.7901411304192</v>
      </c>
      <c r="L193">
        <f t="shared" si="46"/>
        <v>848.72607040900061</v>
      </c>
      <c r="M193">
        <f t="shared" si="52"/>
        <v>1240.6956942384852</v>
      </c>
      <c r="N193">
        <f t="shared" si="53"/>
        <v>2089.4217646474858</v>
      </c>
      <c r="O193">
        <f t="shared" si="54"/>
        <v>1.4618329016812157</v>
      </c>
    </row>
    <row r="194" spans="1:15" x14ac:dyDescent="0.25">
      <c r="A194" s="2">
        <v>45166</v>
      </c>
      <c r="B194">
        <v>590</v>
      </c>
      <c r="C194">
        <v>1910</v>
      </c>
      <c r="D194">
        <f t="shared" si="58"/>
        <v>590</v>
      </c>
      <c r="E194">
        <f t="shared" si="62"/>
        <v>579.41082009450429</v>
      </c>
      <c r="F194">
        <f t="shared" si="57"/>
        <v>1.0163291662672322</v>
      </c>
      <c r="G194">
        <f t="shared" si="63"/>
        <v>1.2599005311653231</v>
      </c>
      <c r="H194">
        <f t="shared" si="64"/>
        <v>0.80995670569577738</v>
      </c>
      <c r="J194" s="3">
        <f t="shared" si="45"/>
        <v>45166</v>
      </c>
      <c r="K194">
        <f t="shared" si="51"/>
        <v>1941.1887075704135</v>
      </c>
      <c r="L194">
        <f t="shared" si="46"/>
        <v>743.34131338754059</v>
      </c>
      <c r="M194">
        <f t="shared" si="52"/>
        <v>1069.1428515184261</v>
      </c>
      <c r="N194">
        <f t="shared" si="53"/>
        <v>1812.4841649059667</v>
      </c>
      <c r="O194">
        <f t="shared" si="54"/>
        <v>1.4382933280623798</v>
      </c>
    </row>
    <row r="195" spans="1:15" x14ac:dyDescent="0.25">
      <c r="A195" s="2">
        <v>45173</v>
      </c>
      <c r="B195">
        <v>639</v>
      </c>
      <c r="C195">
        <v>1937</v>
      </c>
      <c r="D195">
        <f t="shared" si="58"/>
        <v>639</v>
      </c>
      <c r="E195">
        <f t="shared" si="62"/>
        <v>578.24796344002641</v>
      </c>
      <c r="F195">
        <f t="shared" si="57"/>
        <v>1.01641961956303</v>
      </c>
      <c r="G195">
        <f t="shared" si="63"/>
        <v>1.2624341911334964</v>
      </c>
      <c r="H195">
        <f t="shared" si="64"/>
        <v>0.80847355914775221</v>
      </c>
      <c r="J195" s="3">
        <f t="shared" si="45"/>
        <v>45173</v>
      </c>
      <c r="K195">
        <f t="shared" si="51"/>
        <v>1968.804803093589</v>
      </c>
      <c r="L195">
        <f t="shared" si="46"/>
        <v>806.69544813430423</v>
      </c>
      <c r="M195">
        <f t="shared" si="52"/>
        <v>1049.3986797737823</v>
      </c>
      <c r="N195">
        <f t="shared" si="53"/>
        <v>1856.0941279080866</v>
      </c>
      <c r="O195">
        <f t="shared" si="54"/>
        <v>1.300861040186595</v>
      </c>
    </row>
    <row r="196" spans="1:15" x14ac:dyDescent="0.25">
      <c r="A196" s="2">
        <v>45180</v>
      </c>
      <c r="B196">
        <v>658</v>
      </c>
      <c r="C196">
        <v>1983</v>
      </c>
      <c r="D196">
        <f t="shared" si="58"/>
        <v>658</v>
      </c>
      <c r="E196">
        <f t="shared" si="62"/>
        <v>577.08744059698586</v>
      </c>
      <c r="F196">
        <f t="shared" si="57"/>
        <v>1.0165100809091712</v>
      </c>
      <c r="G196">
        <f t="shared" si="63"/>
        <v>1.264972946291866</v>
      </c>
      <c r="H196">
        <f t="shared" si="64"/>
        <v>0.8069931284531392</v>
      </c>
      <c r="J196" s="3">
        <f t="shared" si="45"/>
        <v>45180</v>
      </c>
      <c r="K196">
        <f t="shared" si="51"/>
        <v>2015.7394904428863</v>
      </c>
      <c r="L196">
        <f t="shared" si="46"/>
        <v>832.35219866004775</v>
      </c>
      <c r="M196">
        <f t="shared" si="52"/>
        <v>1069.2658952004094</v>
      </c>
      <c r="N196">
        <f t="shared" si="53"/>
        <v>1901.6180938604571</v>
      </c>
      <c r="O196">
        <f t="shared" si="54"/>
        <v>1.2846315501079404</v>
      </c>
    </row>
    <row r="197" spans="1:15" x14ac:dyDescent="0.25">
      <c r="A197" s="2">
        <v>45187</v>
      </c>
      <c r="B197">
        <v>679</v>
      </c>
      <c r="C197">
        <v>2051</v>
      </c>
      <c r="D197">
        <f t="shared" si="58"/>
        <v>679</v>
      </c>
      <c r="E197">
        <f t="shared" si="62"/>
        <v>575.9292468815072</v>
      </c>
      <c r="F197">
        <f t="shared" si="57"/>
        <v>1.0166005503063722</v>
      </c>
      <c r="G197">
        <f t="shared" si="63"/>
        <v>1.267516806886859</v>
      </c>
      <c r="H197">
        <f t="shared" si="64"/>
        <v>0.80551540863882243</v>
      </c>
      <c r="J197" s="3">
        <f t="shared" si="45"/>
        <v>45187</v>
      </c>
      <c r="K197">
        <f t="shared" si="51"/>
        <v>2085.0477286783694</v>
      </c>
      <c r="L197">
        <f t="shared" si="46"/>
        <v>860.64391187617719</v>
      </c>
      <c r="M197">
        <f t="shared" si="52"/>
        <v>1105.1671406524645</v>
      </c>
      <c r="N197">
        <f t="shared" si="53"/>
        <v>1965.8110525286415</v>
      </c>
      <c r="O197">
        <f t="shared" si="54"/>
        <v>1.2841166078119743</v>
      </c>
    </row>
    <row r="198" spans="1:15" x14ac:dyDescent="0.25">
      <c r="A198" s="2">
        <v>45194</v>
      </c>
      <c r="B198">
        <v>651</v>
      </c>
      <c r="C198">
        <v>1961</v>
      </c>
      <c r="D198">
        <f t="shared" si="58"/>
        <v>651</v>
      </c>
      <c r="E198">
        <f t="shared" si="62"/>
        <v>574.77337761911519</v>
      </c>
      <c r="F198">
        <f t="shared" si="57"/>
        <v>1.0166910277553494</v>
      </c>
      <c r="G198">
        <f t="shared" si="63"/>
        <v>1.2700657831855084</v>
      </c>
      <c r="H198">
        <f t="shared" si="64"/>
        <v>0.80404039474079247</v>
      </c>
      <c r="J198" s="3">
        <f t="shared" si="45"/>
        <v>45194</v>
      </c>
      <c r="K198">
        <f t="shared" si="51"/>
        <v>1993.7311054282402</v>
      </c>
      <c r="L198">
        <f t="shared" si="46"/>
        <v>826.81282485376596</v>
      </c>
      <c r="M198">
        <f t="shared" si="52"/>
        <v>1053.2929171104381</v>
      </c>
      <c r="N198">
        <f t="shared" si="53"/>
        <v>1880.1057419642041</v>
      </c>
      <c r="O198">
        <f t="shared" si="54"/>
        <v>1.2739194234157272</v>
      </c>
    </row>
    <row r="199" spans="1:15" x14ac:dyDescent="0.25">
      <c r="A199" s="2">
        <v>45201</v>
      </c>
      <c r="B199">
        <v>728</v>
      </c>
      <c r="C199">
        <v>2081</v>
      </c>
      <c r="D199">
        <f t="shared" si="58"/>
        <v>728</v>
      </c>
      <c r="E199">
        <f t="shared" si="62"/>
        <v>573.61982814471617</v>
      </c>
      <c r="F199">
        <f t="shared" si="57"/>
        <v>1.0167815132568196</v>
      </c>
      <c r="G199">
        <f t="shared" si="63"/>
        <v>1.2726198854754944</v>
      </c>
      <c r="H199">
        <f t="shared" si="64"/>
        <v>0.80256808180412975</v>
      </c>
      <c r="J199" s="3">
        <f t="shared" si="45"/>
        <v>45201</v>
      </c>
      <c r="K199">
        <f t="shared" si="51"/>
        <v>2115.9223290874415</v>
      </c>
      <c r="L199">
        <f t="shared" si="46"/>
        <v>926.4672766261599</v>
      </c>
      <c r="M199">
        <f t="shared" si="52"/>
        <v>1085.8746146809876</v>
      </c>
      <c r="N199">
        <f t="shared" si="53"/>
        <v>2012.3418913071475</v>
      </c>
      <c r="O199">
        <f t="shared" si="54"/>
        <v>1.1720593291058572</v>
      </c>
    </row>
    <row r="200" spans="1:15" x14ac:dyDescent="0.25">
      <c r="A200" s="2">
        <v>45208</v>
      </c>
      <c r="B200">
        <v>726</v>
      </c>
      <c r="C200">
        <v>2288</v>
      </c>
      <c r="D200">
        <f t="shared" si="58"/>
        <v>726</v>
      </c>
      <c r="E200">
        <f t="shared" si="62"/>
        <v>572.46859380257922</v>
      </c>
      <c r="F200">
        <f t="shared" si="57"/>
        <v>1.0168720068114996</v>
      </c>
      <c r="G200">
        <f t="shared" si="63"/>
        <v>1.2751791240651855</v>
      </c>
      <c r="H200">
        <f t="shared" si="64"/>
        <v>0.80109846488298764</v>
      </c>
      <c r="J200" s="3">
        <f t="shared" si="45"/>
        <v>45208</v>
      </c>
      <c r="K200">
        <f t="shared" si="51"/>
        <v>2326.6031515847112</v>
      </c>
      <c r="L200">
        <f t="shared" si="46"/>
        <v>925.78004407132471</v>
      </c>
      <c r="M200">
        <f t="shared" si="52"/>
        <v>1251.3158021472266</v>
      </c>
      <c r="N200">
        <f t="shared" si="53"/>
        <v>2177.0958462185513</v>
      </c>
      <c r="O200">
        <f t="shared" si="54"/>
        <v>1.3516340195067131</v>
      </c>
    </row>
    <row r="201" spans="1:15" x14ac:dyDescent="0.25">
      <c r="A201" s="2">
        <v>45215</v>
      </c>
      <c r="B201">
        <v>706</v>
      </c>
      <c r="C201">
        <v>2204</v>
      </c>
      <c r="D201">
        <f t="shared" si="58"/>
        <v>706</v>
      </c>
      <c r="E201">
        <f t="shared" si="62"/>
        <v>571.31966994631716</v>
      </c>
      <c r="F201">
        <f t="shared" si="57"/>
        <v>1.0169625084201057</v>
      </c>
      <c r="G201">
        <f t="shared" si="63"/>
        <v>1.2777435092836806</v>
      </c>
      <c r="H201">
        <f t="shared" si="64"/>
        <v>0.79963153904057627</v>
      </c>
      <c r="J201" s="3">
        <f t="shared" si="45"/>
        <v>45215</v>
      </c>
      <c r="K201">
        <f t="shared" si="51"/>
        <v>2241.3853685579129</v>
      </c>
      <c r="L201">
        <f t="shared" si="46"/>
        <v>902.08691755427856</v>
      </c>
      <c r="M201">
        <f t="shared" si="52"/>
        <v>1197.8480454827832</v>
      </c>
      <c r="N201">
        <f t="shared" si="53"/>
        <v>2099.9349630370616</v>
      </c>
      <c r="O201">
        <f t="shared" si="54"/>
        <v>1.3278632271160375</v>
      </c>
    </row>
    <row r="202" spans="1:15" x14ac:dyDescent="0.25">
      <c r="A202" s="2">
        <v>45222</v>
      </c>
      <c r="B202">
        <v>709</v>
      </c>
      <c r="C202">
        <v>2225</v>
      </c>
      <c r="D202">
        <f t="shared" si="58"/>
        <v>709</v>
      </c>
      <c r="E202">
        <f t="shared" si="62"/>
        <v>570.17305193886807</v>
      </c>
      <c r="F202">
        <f t="shared" si="57"/>
        <v>1.017053018083355</v>
      </c>
      <c r="G202">
        <f t="shared" si="63"/>
        <v>1.2803130514808501</v>
      </c>
      <c r="H202">
        <f t="shared" si="64"/>
        <v>0.79816729934914565</v>
      </c>
      <c r="J202" s="3">
        <f t="shared" si="45"/>
        <v>45222</v>
      </c>
      <c r="K202">
        <f t="shared" si="51"/>
        <v>2262.9429652354647</v>
      </c>
      <c r="L202">
        <f t="shared" si="46"/>
        <v>907.74195349992272</v>
      </c>
      <c r="M202">
        <f t="shared" si="52"/>
        <v>1210.0216258133048</v>
      </c>
      <c r="N202">
        <f t="shared" si="53"/>
        <v>2117.7635793132276</v>
      </c>
      <c r="O202">
        <f t="shared" si="54"/>
        <v>1.3330017645960965</v>
      </c>
    </row>
    <row r="203" spans="1:15" x14ac:dyDescent="0.25">
      <c r="A203" s="2">
        <v>45229</v>
      </c>
      <c r="B203">
        <v>713</v>
      </c>
      <c r="C203">
        <v>2164</v>
      </c>
      <c r="D203">
        <f t="shared" si="58"/>
        <v>713</v>
      </c>
      <c r="E203">
        <f t="shared" si="62"/>
        <v>569.02873515247643</v>
      </c>
      <c r="F203">
        <f t="shared" si="57"/>
        <v>1.0171435358019645</v>
      </c>
      <c r="G203">
        <f t="shared" si="63"/>
        <v>1.2828877610273781</v>
      </c>
      <c r="H203">
        <f t="shared" si="64"/>
        <v>0.79670574088996926</v>
      </c>
      <c r="J203" s="3">
        <f t="shared" si="45"/>
        <v>45229</v>
      </c>
      <c r="K203">
        <f t="shared" si="51"/>
        <v>2201.098611475451</v>
      </c>
      <c r="L203">
        <f t="shared" si="46"/>
        <v>914.6989736125206</v>
      </c>
      <c r="M203">
        <f t="shared" si="52"/>
        <v>1156.0200300313454</v>
      </c>
      <c r="N203">
        <f t="shared" si="53"/>
        <v>2070.719003643866</v>
      </c>
      <c r="O203">
        <f t="shared" si="54"/>
        <v>1.2638256556315453</v>
      </c>
    </row>
    <row r="204" spans="1:15" x14ac:dyDescent="0.25">
      <c r="A204" s="2">
        <v>45236</v>
      </c>
      <c r="B204">
        <v>710</v>
      </c>
      <c r="C204">
        <v>2151</v>
      </c>
      <c r="D204">
        <f t="shared" si="58"/>
        <v>710</v>
      </c>
      <c r="E204">
        <f t="shared" si="62"/>
        <v>567.88671496867448</v>
      </c>
      <c r="F204">
        <f t="shared" si="57"/>
        <v>1.0172340615766509</v>
      </c>
      <c r="G204">
        <f t="shared" si="63"/>
        <v>1.2854676483148042</v>
      </c>
      <c r="H204">
        <f t="shared" si="64"/>
        <v>0.79524685875332746</v>
      </c>
      <c r="J204" s="3">
        <f t="shared" ref="J204:J252" si="65">A204</f>
        <v>45236</v>
      </c>
      <c r="K204">
        <f t="shared" si="51"/>
        <v>2188.070466451376</v>
      </c>
      <c r="L204">
        <f t="shared" ref="L204:L252" si="66">B204*G204</f>
        <v>912.68203030351094</v>
      </c>
      <c r="M204">
        <f t="shared" si="52"/>
        <v>1145.9507234635448</v>
      </c>
      <c r="N204">
        <f t="shared" si="53"/>
        <v>2058.6327537670559</v>
      </c>
      <c r="O204">
        <f t="shared" si="54"/>
        <v>1.255585938382572</v>
      </c>
    </row>
    <row r="205" spans="1:15" x14ac:dyDescent="0.25">
      <c r="A205" s="2">
        <v>45243</v>
      </c>
      <c r="B205">
        <v>749</v>
      </c>
      <c r="C205">
        <v>2330</v>
      </c>
      <c r="D205">
        <f t="shared" si="58"/>
        <v>749</v>
      </c>
      <c r="E205">
        <f t="shared" si="62"/>
        <v>566.74698677826336</v>
      </c>
      <c r="F205">
        <f t="shared" si="57"/>
        <v>1.0173245954081311</v>
      </c>
      <c r="G205">
        <f t="shared" si="63"/>
        <v>1.2880527237555652</v>
      </c>
      <c r="H205">
        <f t="shared" si="64"/>
        <v>0.79379064803849098</v>
      </c>
      <c r="J205" s="3">
        <f t="shared" si="65"/>
        <v>45243</v>
      </c>
      <c r="K205">
        <f t="shared" ref="K205:K252" si="67">C205*F205</f>
        <v>2370.3663073009457</v>
      </c>
      <c r="L205">
        <f t="shared" si="66"/>
        <v>964.7514900929184</v>
      </c>
      <c r="M205">
        <f t="shared" ref="M205:M252" si="68">(C205-B205)*H205</f>
        <v>1254.9830145488543</v>
      </c>
      <c r="N205">
        <f t="shared" ref="N205:N252" si="69">SUM(L205:M205)</f>
        <v>2219.7345046417727</v>
      </c>
      <c r="O205">
        <f t="shared" ref="O205:O252" si="70">M205/L205</f>
        <v>1.30083552856496</v>
      </c>
    </row>
    <row r="206" spans="1:15" x14ac:dyDescent="0.25">
      <c r="A206" s="2">
        <v>45250</v>
      </c>
      <c r="B206">
        <v>748</v>
      </c>
      <c r="C206">
        <v>2312</v>
      </c>
      <c r="D206">
        <f t="shared" si="58"/>
        <v>748</v>
      </c>
      <c r="E206">
        <f t="shared" si="62"/>
        <v>565.60954598129501</v>
      </c>
      <c r="F206">
        <f t="shared" ref="F206:F252" si="71">$C$2*F205</f>
        <v>1.0174151372971225</v>
      </c>
      <c r="G206">
        <f t="shared" si="63"/>
        <v>1.2906429977830376</v>
      </c>
      <c r="H206">
        <f t="shared" si="64"/>
        <v>0.79233710385370437</v>
      </c>
      <c r="J206" s="3">
        <f t="shared" si="65"/>
        <v>45250</v>
      </c>
      <c r="K206">
        <f t="shared" si="67"/>
        <v>2352.2637974309473</v>
      </c>
      <c r="L206">
        <f t="shared" si="66"/>
        <v>965.4009623417121</v>
      </c>
      <c r="M206">
        <f t="shared" si="68"/>
        <v>1239.2152304271935</v>
      </c>
      <c r="N206">
        <f t="shared" si="69"/>
        <v>2204.6161927689054</v>
      </c>
      <c r="O206">
        <f t="shared" si="70"/>
        <v>1.2836275068768395</v>
      </c>
    </row>
    <row r="207" spans="1:15" x14ac:dyDescent="0.25">
      <c r="A207" s="2">
        <v>45257</v>
      </c>
      <c r="B207">
        <v>790</v>
      </c>
      <c r="C207">
        <v>2392</v>
      </c>
      <c r="D207">
        <f t="shared" ref="D207:D252" si="72">B207</f>
        <v>790</v>
      </c>
      <c r="E207">
        <f t="shared" si="62"/>
        <v>564.47438798705309</v>
      </c>
      <c r="F207">
        <f t="shared" si="71"/>
        <v>1.017505687244342</v>
      </c>
      <c r="G207">
        <f t="shared" si="63"/>
        <v>1.2932384808515793</v>
      </c>
      <c r="H207">
        <f t="shared" si="64"/>
        <v>0.79088622131616992</v>
      </c>
      <c r="J207" s="3">
        <f t="shared" si="65"/>
        <v>45257</v>
      </c>
      <c r="K207">
        <f t="shared" si="67"/>
        <v>2433.8736038884658</v>
      </c>
      <c r="L207">
        <f t="shared" si="66"/>
        <v>1021.6583998727476</v>
      </c>
      <c r="M207">
        <f t="shared" si="68"/>
        <v>1266.9997265485042</v>
      </c>
      <c r="N207">
        <f t="shared" si="69"/>
        <v>2288.6581264212518</v>
      </c>
      <c r="O207">
        <f t="shared" si="70"/>
        <v>1.2401402726256789</v>
      </c>
    </row>
    <row r="208" spans="1:15" x14ac:dyDescent="0.25">
      <c r="A208" s="2">
        <v>45264</v>
      </c>
      <c r="B208">
        <v>834</v>
      </c>
      <c r="C208">
        <v>2473</v>
      </c>
      <c r="D208">
        <f t="shared" si="72"/>
        <v>834</v>
      </c>
      <c r="E208">
        <f t="shared" ref="E208:E239" si="73">E207/uvax_factor</f>
        <v>563.34150821403466</v>
      </c>
      <c r="F208">
        <f t="shared" si="71"/>
        <v>1.0175962452505067</v>
      </c>
      <c r="G208">
        <f t="shared" ref="G208:G239" si="74">G207*D$2</f>
        <v>1.2958391834365719</v>
      </c>
      <c r="H208">
        <f t="shared" ref="H208:H239" si="75">H207*E$2</f>
        <v>0.78943799555203087</v>
      </c>
      <c r="J208" s="3">
        <f t="shared" si="65"/>
        <v>45264</v>
      </c>
      <c r="K208">
        <f t="shared" si="67"/>
        <v>2516.5155145045032</v>
      </c>
      <c r="L208">
        <f t="shared" si="66"/>
        <v>1080.7298789861009</v>
      </c>
      <c r="M208">
        <f t="shared" si="68"/>
        <v>1293.8888747097785</v>
      </c>
      <c r="N208">
        <f t="shared" si="69"/>
        <v>2374.6187536958796</v>
      </c>
      <c r="O208">
        <f t="shared" si="70"/>
        <v>1.1972361455608642</v>
      </c>
    </row>
    <row r="209" spans="1:15" x14ac:dyDescent="0.25">
      <c r="A209" s="2">
        <v>45271</v>
      </c>
      <c r="B209">
        <v>735</v>
      </c>
      <c r="C209">
        <v>2430</v>
      </c>
      <c r="D209">
        <f t="shared" si="72"/>
        <v>735</v>
      </c>
      <c r="E209">
        <f t="shared" si="73"/>
        <v>562.21090208993178</v>
      </c>
      <c r="F209">
        <f t="shared" si="71"/>
        <v>1.017686811316334</v>
      </c>
      <c r="G209">
        <f t="shared" si="74"/>
        <v>1.2984451160344628</v>
      </c>
      <c r="H209">
        <f t="shared" si="75"/>
        <v>0.78799242169635531</v>
      </c>
      <c r="J209" s="3">
        <f t="shared" si="65"/>
        <v>45271</v>
      </c>
      <c r="K209">
        <f t="shared" si="67"/>
        <v>2472.9789514986915</v>
      </c>
      <c r="L209">
        <f t="shared" si="66"/>
        <v>954.35716028533011</v>
      </c>
      <c r="M209">
        <f t="shared" si="68"/>
        <v>1335.6471547753222</v>
      </c>
      <c r="N209">
        <f t="shared" si="69"/>
        <v>2290.0043150606525</v>
      </c>
      <c r="O209">
        <f t="shared" si="70"/>
        <v>1.3995254715498706</v>
      </c>
    </row>
    <row r="210" spans="1:15" x14ac:dyDescent="0.25">
      <c r="A210" s="2">
        <v>45278</v>
      </c>
      <c r="B210">
        <v>838</v>
      </c>
      <c r="C210">
        <v>2474</v>
      </c>
      <c r="D210">
        <f t="shared" si="72"/>
        <v>838</v>
      </c>
      <c r="E210">
        <f t="shared" si="73"/>
        <v>561.08256505161296</v>
      </c>
      <c r="F210">
        <f t="shared" si="71"/>
        <v>1.0177773854425411</v>
      </c>
      <c r="G210">
        <f t="shared" si="74"/>
        <v>1.3010562891628081</v>
      </c>
      <c r="H210">
        <f t="shared" si="75"/>
        <v>0.78654949489311954</v>
      </c>
      <c r="J210" s="3">
        <f t="shared" si="65"/>
        <v>45278</v>
      </c>
      <c r="K210">
        <f t="shared" si="67"/>
        <v>2517.9812515848466</v>
      </c>
      <c r="L210">
        <f t="shared" si="66"/>
        <v>1090.2851703184333</v>
      </c>
      <c r="M210">
        <f t="shared" si="68"/>
        <v>1286.7949736451435</v>
      </c>
      <c r="N210">
        <f t="shared" si="69"/>
        <v>2377.080143963577</v>
      </c>
      <c r="O210">
        <f t="shared" si="70"/>
        <v>1.180237068866411</v>
      </c>
    </row>
    <row r="211" spans="1:15" x14ac:dyDescent="0.25">
      <c r="A211" s="2">
        <v>45285</v>
      </c>
      <c r="B211">
        <v>809</v>
      </c>
      <c r="C211">
        <v>2486</v>
      </c>
      <c r="D211">
        <f t="shared" si="72"/>
        <v>809</v>
      </c>
      <c r="E211">
        <f t="shared" si="73"/>
        <v>559.95649254510477</v>
      </c>
      <c r="F211">
        <f t="shared" si="71"/>
        <v>1.0178679676298454</v>
      </c>
      <c r="G211">
        <f t="shared" si="74"/>
        <v>1.3036727133603145</v>
      </c>
      <c r="H211">
        <f t="shared" si="75"/>
        <v>0.78510921029519209</v>
      </c>
      <c r="J211" s="3">
        <f t="shared" si="65"/>
        <v>45285</v>
      </c>
      <c r="K211">
        <f t="shared" si="67"/>
        <v>2530.4197675277956</v>
      </c>
      <c r="L211">
        <f t="shared" si="66"/>
        <v>1054.6712251084944</v>
      </c>
      <c r="M211">
        <f t="shared" si="68"/>
        <v>1316.6281456650372</v>
      </c>
      <c r="N211">
        <f t="shared" si="69"/>
        <v>2371.2993707735313</v>
      </c>
      <c r="O211">
        <f t="shared" si="70"/>
        <v>1.248377801840185</v>
      </c>
    </row>
    <row r="212" spans="1:15" x14ac:dyDescent="0.25">
      <c r="A212" s="2">
        <v>45292</v>
      </c>
      <c r="B212">
        <v>778</v>
      </c>
      <c r="C212">
        <v>2316</v>
      </c>
      <c r="D212">
        <f t="shared" si="72"/>
        <v>778</v>
      </c>
      <c r="E212">
        <f t="shared" si="73"/>
        <v>558.83268002557338</v>
      </c>
      <c r="F212">
        <f t="shared" si="71"/>
        <v>1.0179585578789645</v>
      </c>
      <c r="G212">
        <f t="shared" si="74"/>
        <v>1.3062943991868821</v>
      </c>
      <c r="H212">
        <f t="shared" si="75"/>
        <v>0.78367156306431718</v>
      </c>
      <c r="J212" s="3">
        <f t="shared" si="65"/>
        <v>45292</v>
      </c>
      <c r="K212">
        <f t="shared" si="67"/>
        <v>2357.5920200476817</v>
      </c>
      <c r="L212">
        <f t="shared" si="66"/>
        <v>1016.2970425673942</v>
      </c>
      <c r="M212">
        <f t="shared" si="68"/>
        <v>1205.2868639929197</v>
      </c>
      <c r="N212">
        <f t="shared" si="69"/>
        <v>2221.5839065603141</v>
      </c>
      <c r="O212">
        <f t="shared" si="70"/>
        <v>1.185959235843189</v>
      </c>
    </row>
    <row r="213" spans="1:15" x14ac:dyDescent="0.25">
      <c r="A213" s="2">
        <v>45299</v>
      </c>
      <c r="B213">
        <v>708</v>
      </c>
      <c r="C213">
        <v>2224</v>
      </c>
      <c r="D213">
        <f t="shared" si="72"/>
        <v>708</v>
      </c>
      <c r="E213">
        <f t="shared" si="73"/>
        <v>557.7111229573062</v>
      </c>
      <c r="F213">
        <f t="shared" si="71"/>
        <v>1.0180491561906158</v>
      </c>
      <c r="G213">
        <f t="shared" si="74"/>
        <v>1.3089213572236469</v>
      </c>
      <c r="H213">
        <f t="shared" si="75"/>
        <v>0.78223654837109857</v>
      </c>
      <c r="J213" s="3">
        <f t="shared" si="65"/>
        <v>45299</v>
      </c>
      <c r="K213">
        <f t="shared" si="67"/>
        <v>2264.1413233679295</v>
      </c>
      <c r="L213">
        <f t="shared" si="66"/>
        <v>926.71632091434196</v>
      </c>
      <c r="M213">
        <f t="shared" si="68"/>
        <v>1185.8706073305855</v>
      </c>
      <c r="N213">
        <f t="shared" si="69"/>
        <v>2112.5869282449275</v>
      </c>
      <c r="O213">
        <f t="shared" si="70"/>
        <v>1.2796479144346455</v>
      </c>
    </row>
    <row r="214" spans="1:15" x14ac:dyDescent="0.25">
      <c r="A214" s="2">
        <v>45306</v>
      </c>
      <c r="B214">
        <v>755</v>
      </c>
      <c r="C214">
        <v>2299</v>
      </c>
      <c r="D214">
        <f t="shared" si="72"/>
        <v>755</v>
      </c>
      <c r="E214">
        <f t="shared" si="73"/>
        <v>556.59181681369387</v>
      </c>
      <c r="F214">
        <f t="shared" si="71"/>
        <v>1.0181397625655166</v>
      </c>
      <c r="G214">
        <f t="shared" si="74"/>
        <v>1.3115535980730235</v>
      </c>
      <c r="H214">
        <f t="shared" si="75"/>
        <v>0.78080416139498343</v>
      </c>
      <c r="J214" s="3">
        <f t="shared" si="65"/>
        <v>45306</v>
      </c>
      <c r="K214">
        <f t="shared" si="67"/>
        <v>2340.7033141381226</v>
      </c>
      <c r="L214">
        <f t="shared" si="66"/>
        <v>990.22296654513275</v>
      </c>
      <c r="M214">
        <f t="shared" si="68"/>
        <v>1205.5616251938545</v>
      </c>
      <c r="N214">
        <f t="shared" si="69"/>
        <v>2195.7845917389873</v>
      </c>
      <c r="O214">
        <f t="shared" si="70"/>
        <v>1.2174648194638769</v>
      </c>
    </row>
    <row r="215" spans="1:15" x14ac:dyDescent="0.25">
      <c r="A215" s="2">
        <v>45313</v>
      </c>
      <c r="B215">
        <v>756</v>
      </c>
      <c r="C215">
        <v>2371</v>
      </c>
      <c r="D215">
        <f t="shared" si="72"/>
        <v>756</v>
      </c>
      <c r="E215">
        <f t="shared" si="73"/>
        <v>555.47475707721162</v>
      </c>
      <c r="F215">
        <f t="shared" si="71"/>
        <v>1.018230377004385</v>
      </c>
      <c r="G215">
        <f t="shared" si="74"/>
        <v>1.3141911323587483</v>
      </c>
      <c r="H215">
        <f t="shared" si="75"/>
        <v>0.77937439732424596</v>
      </c>
      <c r="J215" s="3">
        <f t="shared" si="65"/>
        <v>45313</v>
      </c>
      <c r="K215">
        <f t="shared" si="67"/>
        <v>2414.224223877397</v>
      </c>
      <c r="L215">
        <f t="shared" si="66"/>
        <v>993.52849606321377</v>
      </c>
      <c r="M215">
        <f t="shared" si="68"/>
        <v>1258.6896516786571</v>
      </c>
      <c r="N215">
        <f t="shared" si="69"/>
        <v>2252.2181477418708</v>
      </c>
      <c r="O215">
        <f t="shared" si="70"/>
        <v>1.2668883244578546</v>
      </c>
    </row>
    <row r="216" spans="1:15" x14ac:dyDescent="0.25">
      <c r="A216" s="2">
        <v>45320</v>
      </c>
      <c r="B216">
        <v>748</v>
      </c>
      <c r="C216">
        <v>2322</v>
      </c>
      <c r="D216">
        <f t="shared" si="72"/>
        <v>748</v>
      </c>
      <c r="E216">
        <f t="shared" si="73"/>
        <v>554.35993923940123</v>
      </c>
      <c r="F216">
        <f t="shared" si="71"/>
        <v>1.0183209995079383</v>
      </c>
      <c r="G216">
        <f t="shared" si="74"/>
        <v>1.3168339707259218</v>
      </c>
      <c r="H216">
        <f t="shared" si="75"/>
        <v>0.77794725135597143</v>
      </c>
      <c r="J216" s="3">
        <f t="shared" si="65"/>
        <v>45320</v>
      </c>
      <c r="K216">
        <f t="shared" si="67"/>
        <v>2364.5413608574327</v>
      </c>
      <c r="L216">
        <f t="shared" si="66"/>
        <v>984.99181010298946</v>
      </c>
      <c r="M216">
        <f t="shared" si="68"/>
        <v>1224.4889736342991</v>
      </c>
      <c r="N216">
        <f t="shared" si="69"/>
        <v>2209.4807837372887</v>
      </c>
      <c r="O216">
        <f t="shared" si="70"/>
        <v>1.2431463501267774</v>
      </c>
    </row>
    <row r="217" spans="1:15" x14ac:dyDescent="0.25">
      <c r="A217" s="2">
        <v>45327</v>
      </c>
      <c r="B217">
        <v>773</v>
      </c>
      <c r="C217">
        <v>2514</v>
      </c>
      <c r="D217">
        <f t="shared" si="72"/>
        <v>773</v>
      </c>
      <c r="E217">
        <f t="shared" si="73"/>
        <v>553.24735880085268</v>
      </c>
      <c r="F217">
        <f t="shared" si="71"/>
        <v>1.0184116300768946</v>
      </c>
      <c r="G217">
        <f t="shared" si="74"/>
        <v>1.3194821238410517</v>
      </c>
      <c r="H217">
        <f t="shared" si="75"/>
        <v>0.77652271869603973</v>
      </c>
      <c r="J217" s="3">
        <f t="shared" si="65"/>
        <v>45327</v>
      </c>
      <c r="K217">
        <f t="shared" si="67"/>
        <v>2560.2868380133132</v>
      </c>
      <c r="L217">
        <f t="shared" si="66"/>
        <v>1019.959681729133</v>
      </c>
      <c r="M217">
        <f t="shared" si="68"/>
        <v>1351.9260532498051</v>
      </c>
      <c r="N217">
        <f t="shared" si="69"/>
        <v>2371.8857349789382</v>
      </c>
      <c r="O217">
        <f t="shared" si="70"/>
        <v>1.3254700920705915</v>
      </c>
    </row>
    <row r="218" spans="1:15" x14ac:dyDescent="0.25">
      <c r="A218" s="2">
        <v>45334</v>
      </c>
      <c r="B218">
        <v>694</v>
      </c>
      <c r="C218">
        <v>2227</v>
      </c>
      <c r="D218">
        <f t="shared" si="72"/>
        <v>694</v>
      </c>
      <c r="E218">
        <f t="shared" si="73"/>
        <v>552.13701127118634</v>
      </c>
      <c r="F218">
        <f t="shared" si="71"/>
        <v>1.0185022687119714</v>
      </c>
      <c r="G218">
        <f t="shared" si="74"/>
        <v>1.322135602392096</v>
      </c>
      <c r="H218">
        <f t="shared" si="75"/>
        <v>0.77510079455910963</v>
      </c>
      <c r="J218" s="3">
        <f t="shared" si="65"/>
        <v>45334</v>
      </c>
      <c r="K218">
        <f t="shared" si="67"/>
        <v>2268.20455242156</v>
      </c>
      <c r="L218">
        <f t="shared" si="66"/>
        <v>917.56210806011461</v>
      </c>
      <c r="M218">
        <f t="shared" si="68"/>
        <v>1188.229518059115</v>
      </c>
      <c r="N218">
        <f t="shared" si="69"/>
        <v>2105.7916261192295</v>
      </c>
      <c r="O218">
        <f t="shared" si="70"/>
        <v>1.2949853831379743</v>
      </c>
    </row>
    <row r="219" spans="1:15" x14ac:dyDescent="0.25">
      <c r="A219" s="2">
        <v>45341</v>
      </c>
      <c r="B219">
        <v>665</v>
      </c>
      <c r="C219">
        <v>2187</v>
      </c>
      <c r="D219">
        <f t="shared" si="72"/>
        <v>665</v>
      </c>
      <c r="E219">
        <f t="shared" si="73"/>
        <v>551.02889216903441</v>
      </c>
      <c r="F219">
        <f t="shared" si="71"/>
        <v>1.0185929154138866</v>
      </c>
      <c r="G219">
        <f t="shared" si="74"/>
        <v>1.3247944170885064</v>
      </c>
      <c r="H219">
        <f t="shared" si="75"/>
        <v>0.77368147416860256</v>
      </c>
      <c r="J219" s="3">
        <f t="shared" si="65"/>
        <v>45341</v>
      </c>
      <c r="K219">
        <f t="shared" si="67"/>
        <v>2227.66270601017</v>
      </c>
      <c r="L219">
        <f t="shared" si="66"/>
        <v>880.98828736385678</v>
      </c>
      <c r="M219">
        <f t="shared" si="68"/>
        <v>1177.543203684613</v>
      </c>
      <c r="N219">
        <f t="shared" si="69"/>
        <v>2058.5314910484699</v>
      </c>
      <c r="O219">
        <f t="shared" si="70"/>
        <v>1.3366161849984688</v>
      </c>
    </row>
    <row r="220" spans="1:15" x14ac:dyDescent="0.25">
      <c r="A220" s="2">
        <v>45348</v>
      </c>
      <c r="B220">
        <v>600</v>
      </c>
      <c r="C220">
        <v>2039</v>
      </c>
      <c r="D220">
        <f t="shared" si="72"/>
        <v>600</v>
      </c>
      <c r="E220">
        <f t="shared" si="73"/>
        <v>549.92299702202308</v>
      </c>
      <c r="F220">
        <f t="shared" si="71"/>
        <v>1.0186835701833585</v>
      </c>
      <c r="G220">
        <f t="shared" si="74"/>
        <v>1.3274585786612714</v>
      </c>
      <c r="H220">
        <f t="shared" si="75"/>
        <v>0.77226475275668649</v>
      </c>
      <c r="J220" s="3">
        <f t="shared" si="65"/>
        <v>45348</v>
      </c>
      <c r="K220">
        <f t="shared" si="67"/>
        <v>2077.0957996038683</v>
      </c>
      <c r="L220">
        <f t="shared" si="66"/>
        <v>796.4751471967628</v>
      </c>
      <c r="M220">
        <f t="shared" si="68"/>
        <v>1111.2889792168719</v>
      </c>
      <c r="N220">
        <f t="shared" si="69"/>
        <v>1907.7641264136346</v>
      </c>
      <c r="O220">
        <f t="shared" si="70"/>
        <v>1.3952588265033923</v>
      </c>
    </row>
    <row r="221" spans="1:15" x14ac:dyDescent="0.25">
      <c r="A221" s="2">
        <v>45355</v>
      </c>
      <c r="B221">
        <v>681</v>
      </c>
      <c r="C221">
        <v>2020</v>
      </c>
      <c r="D221">
        <f t="shared" si="72"/>
        <v>681</v>
      </c>
      <c r="E221">
        <f t="shared" si="73"/>
        <v>548.81932136675459</v>
      </c>
      <c r="F221">
        <f t="shared" si="71"/>
        <v>1.0187742330211049</v>
      </c>
      <c r="G221">
        <f t="shared" si="74"/>
        <v>1.3301280978629593</v>
      </c>
      <c r="H221">
        <f t="shared" si="75"/>
        <v>0.77085062556425998</v>
      </c>
      <c r="J221" s="3">
        <f t="shared" si="65"/>
        <v>45355</v>
      </c>
      <c r="K221">
        <f t="shared" si="67"/>
        <v>2057.9239507026318</v>
      </c>
      <c r="L221">
        <f t="shared" si="66"/>
        <v>905.8172346446753</v>
      </c>
      <c r="M221">
        <f t="shared" si="68"/>
        <v>1032.1689876305441</v>
      </c>
      <c r="N221">
        <f t="shared" si="69"/>
        <v>1937.9862222752195</v>
      </c>
      <c r="O221">
        <f t="shared" si="70"/>
        <v>1.1394892348625192</v>
      </c>
    </row>
    <row r="222" spans="1:15" x14ac:dyDescent="0.25">
      <c r="A222" s="2">
        <v>45362</v>
      </c>
      <c r="B222">
        <v>642</v>
      </c>
      <c r="C222">
        <v>2000</v>
      </c>
      <c r="D222">
        <f t="shared" si="72"/>
        <v>642</v>
      </c>
      <c r="E222">
        <f t="shared" si="73"/>
        <v>547.71786074878878</v>
      </c>
      <c r="F222">
        <f t="shared" si="71"/>
        <v>1.0188649039278439</v>
      </c>
      <c r="G222">
        <f t="shared" si="74"/>
        <v>1.3328029854677617</v>
      </c>
      <c r="H222">
        <f t="shared" si="75"/>
        <v>0.76943908784093618</v>
      </c>
      <c r="J222" s="3">
        <f t="shared" si="65"/>
        <v>45362</v>
      </c>
      <c r="K222">
        <f t="shared" si="67"/>
        <v>2037.7298078556878</v>
      </c>
      <c r="L222">
        <f t="shared" si="66"/>
        <v>855.65951667030299</v>
      </c>
      <c r="M222">
        <f t="shared" si="68"/>
        <v>1044.8982812879913</v>
      </c>
      <c r="N222">
        <f t="shared" si="69"/>
        <v>1900.5577979582943</v>
      </c>
      <c r="O222">
        <f t="shared" si="70"/>
        <v>1.2211612924660598</v>
      </c>
    </row>
    <row r="223" spans="1:15" x14ac:dyDescent="0.25">
      <c r="A223" s="2">
        <v>45369</v>
      </c>
      <c r="B223">
        <v>627</v>
      </c>
      <c r="C223">
        <v>1946</v>
      </c>
      <c r="D223">
        <f t="shared" si="72"/>
        <v>627</v>
      </c>
      <c r="E223">
        <f t="shared" si="73"/>
        <v>546.61861072262559</v>
      </c>
      <c r="F223">
        <f t="shared" si="71"/>
        <v>1.0189555829042936</v>
      </c>
      <c r="G223">
        <f t="shared" si="74"/>
        <v>1.3354832522715374</v>
      </c>
      <c r="H223">
        <f t="shared" si="75"/>
        <v>0.7680301348450268</v>
      </c>
      <c r="J223" s="3">
        <f t="shared" si="65"/>
        <v>45369</v>
      </c>
      <c r="K223">
        <f t="shared" si="67"/>
        <v>1982.8875643317554</v>
      </c>
      <c r="L223">
        <f t="shared" si="66"/>
        <v>837.34799917425391</v>
      </c>
      <c r="M223">
        <f t="shared" si="68"/>
        <v>1013.0317478605904</v>
      </c>
      <c r="N223">
        <f t="shared" si="69"/>
        <v>1850.3797470348443</v>
      </c>
      <c r="O223">
        <f t="shared" si="70"/>
        <v>1.2098097193276702</v>
      </c>
    </row>
    <row r="224" spans="1:15" x14ac:dyDescent="0.25">
      <c r="A224" s="2">
        <v>45376</v>
      </c>
      <c r="B224">
        <v>621</v>
      </c>
      <c r="C224">
        <v>2027</v>
      </c>
      <c r="D224">
        <f t="shared" si="72"/>
        <v>621</v>
      </c>
      <c r="E224">
        <f t="shared" si="73"/>
        <v>545.52156685168688</v>
      </c>
      <c r="F224">
        <f t="shared" si="71"/>
        <v>1.019046269951172</v>
      </c>
      <c r="G224">
        <f t="shared" si="74"/>
        <v>1.3381689090918554</v>
      </c>
      <c r="H224">
        <f t="shared" si="75"/>
        <v>0.76662376184352643</v>
      </c>
      <c r="J224" s="3">
        <f t="shared" si="65"/>
        <v>45376</v>
      </c>
      <c r="K224">
        <f t="shared" si="67"/>
        <v>2065.6067891910257</v>
      </c>
      <c r="L224">
        <f t="shared" si="66"/>
        <v>831.00289254604218</v>
      </c>
      <c r="M224">
        <f t="shared" si="68"/>
        <v>1077.8730091519981</v>
      </c>
      <c r="N224">
        <f t="shared" si="69"/>
        <v>1908.8759016980403</v>
      </c>
      <c r="O224">
        <f t="shared" si="70"/>
        <v>1.297074918535591</v>
      </c>
    </row>
    <row r="225" spans="1:15" x14ac:dyDescent="0.25">
      <c r="A225" s="2">
        <v>45383</v>
      </c>
      <c r="B225">
        <v>606</v>
      </c>
      <c r="C225">
        <v>2022</v>
      </c>
      <c r="D225">
        <f t="shared" si="72"/>
        <v>606</v>
      </c>
      <c r="E225">
        <f t="shared" si="73"/>
        <v>544.42672470829848</v>
      </c>
      <c r="F225">
        <f t="shared" si="71"/>
        <v>1.0191369650691977</v>
      </c>
      <c r="G225">
        <f t="shared" si="74"/>
        <v>1.340859966768039</v>
      </c>
      <c r="H225">
        <f t="shared" si="75"/>
        <v>0.76521996411209636</v>
      </c>
      <c r="J225" s="3">
        <f t="shared" si="65"/>
        <v>45383</v>
      </c>
      <c r="K225">
        <f t="shared" si="67"/>
        <v>2060.6949433699178</v>
      </c>
      <c r="L225">
        <f t="shared" si="66"/>
        <v>812.56113986143157</v>
      </c>
      <c r="M225">
        <f t="shared" si="68"/>
        <v>1083.5514691827284</v>
      </c>
      <c r="N225">
        <f t="shared" si="69"/>
        <v>1896.1126090441599</v>
      </c>
      <c r="O225">
        <f t="shared" si="70"/>
        <v>1.3335014634929621</v>
      </c>
    </row>
    <row r="226" spans="1:15" x14ac:dyDescent="0.25">
      <c r="A226" s="2">
        <v>45390</v>
      </c>
      <c r="B226">
        <v>620</v>
      </c>
      <c r="C226">
        <v>1916</v>
      </c>
      <c r="D226">
        <f t="shared" si="72"/>
        <v>620</v>
      </c>
      <c r="E226">
        <f t="shared" si="73"/>
        <v>543.33407987367252</v>
      </c>
      <c r="F226">
        <f t="shared" si="71"/>
        <v>1.0192276682590888</v>
      </c>
      <c r="G226">
        <f t="shared" si="74"/>
        <v>1.3435564361612096</v>
      </c>
      <c r="H226">
        <f t="shared" si="75"/>
        <v>0.76381873693504876</v>
      </c>
      <c r="J226" s="3">
        <f t="shared" si="65"/>
        <v>45390</v>
      </c>
      <c r="K226">
        <f t="shared" si="67"/>
        <v>1952.8402123844141</v>
      </c>
      <c r="L226">
        <f t="shared" si="66"/>
        <v>833.00499041994988</v>
      </c>
      <c r="M226">
        <f t="shared" si="68"/>
        <v>989.90908306782319</v>
      </c>
      <c r="N226">
        <f t="shared" si="69"/>
        <v>1822.9140734877731</v>
      </c>
      <c r="O226">
        <f t="shared" si="70"/>
        <v>1.1883591268388103</v>
      </c>
    </row>
    <row r="227" spans="1:15" x14ac:dyDescent="0.25">
      <c r="A227" s="2">
        <v>45397</v>
      </c>
      <c r="B227">
        <v>631</v>
      </c>
      <c r="C227">
        <v>1925</v>
      </c>
      <c r="D227">
        <f t="shared" si="72"/>
        <v>631</v>
      </c>
      <c r="E227">
        <f t="shared" si="73"/>
        <v>542.24362793788941</v>
      </c>
      <c r="F227">
        <f t="shared" si="71"/>
        <v>1.0193183795215639</v>
      </c>
      <c r="G227">
        <f t="shared" si="74"/>
        <v>1.3462583281543297</v>
      </c>
      <c r="H227">
        <f t="shared" si="75"/>
        <v>0.76242007560533109</v>
      </c>
      <c r="J227" s="3">
        <f t="shared" si="65"/>
        <v>45397</v>
      </c>
      <c r="K227">
        <f t="shared" si="67"/>
        <v>1962.1878805790104</v>
      </c>
      <c r="L227">
        <f t="shared" si="66"/>
        <v>849.489005065382</v>
      </c>
      <c r="M227">
        <f t="shared" si="68"/>
        <v>986.57157783329842</v>
      </c>
      <c r="N227">
        <f t="shared" si="69"/>
        <v>1836.0605828986804</v>
      </c>
      <c r="O227">
        <f t="shared" si="70"/>
        <v>1.1613706262829919</v>
      </c>
    </row>
    <row r="228" spans="1:15" x14ac:dyDescent="0.25">
      <c r="A228" s="2">
        <v>45404</v>
      </c>
      <c r="B228">
        <v>556</v>
      </c>
      <c r="C228">
        <v>1831</v>
      </c>
      <c r="D228">
        <f t="shared" si="72"/>
        <v>556</v>
      </c>
      <c r="E228">
        <f t="shared" si="73"/>
        <v>541.15536449988019</v>
      </c>
      <c r="F228">
        <f t="shared" si="71"/>
        <v>1.0194090988573414</v>
      </c>
      <c r="G228">
        <f t="shared" si="74"/>
        <v>1.3489656536522481</v>
      </c>
      <c r="H228">
        <f t="shared" si="75"/>
        <v>0.76102397542450995</v>
      </c>
      <c r="J228" s="3">
        <f t="shared" si="65"/>
        <v>45404</v>
      </c>
      <c r="K228">
        <f t="shared" si="67"/>
        <v>1866.5380600077922</v>
      </c>
      <c r="L228">
        <f t="shared" si="66"/>
        <v>750.02490343064994</v>
      </c>
      <c r="M228">
        <f t="shared" si="68"/>
        <v>970.30556866625022</v>
      </c>
      <c r="N228">
        <f t="shared" si="69"/>
        <v>1720.3304720969002</v>
      </c>
      <c r="O228">
        <f t="shared" si="70"/>
        <v>1.2936978015370235</v>
      </c>
    </row>
    <row r="229" spans="1:15" x14ac:dyDescent="0.25">
      <c r="A229" s="2">
        <v>45411</v>
      </c>
      <c r="B229">
        <v>594</v>
      </c>
      <c r="C229">
        <v>1917</v>
      </c>
      <c r="D229">
        <f t="shared" si="72"/>
        <v>594</v>
      </c>
      <c r="E229">
        <f t="shared" si="73"/>
        <v>540.06928516740857</v>
      </c>
      <c r="F229">
        <f t="shared" si="71"/>
        <v>1.0194998262671398</v>
      </c>
      <c r="G229">
        <f t="shared" si="74"/>
        <v>1.3516784235817427</v>
      </c>
      <c r="H229">
        <f t="shared" si="75"/>
        <v>0.75963043170275546</v>
      </c>
      <c r="J229" s="3">
        <f t="shared" si="65"/>
        <v>45411</v>
      </c>
      <c r="K229">
        <f t="shared" si="67"/>
        <v>1954.3811669541069</v>
      </c>
      <c r="L229">
        <f t="shared" si="66"/>
        <v>802.89698360755517</v>
      </c>
      <c r="M229">
        <f t="shared" si="68"/>
        <v>1004.9910611427455</v>
      </c>
      <c r="N229">
        <f t="shared" si="69"/>
        <v>1807.8880447503007</v>
      </c>
      <c r="O229">
        <f t="shared" si="70"/>
        <v>1.2517061113209651</v>
      </c>
    </row>
    <row r="230" spans="1:15" x14ac:dyDescent="0.25">
      <c r="A230" s="2">
        <v>45418</v>
      </c>
      <c r="B230">
        <v>592</v>
      </c>
      <c r="C230">
        <v>1840</v>
      </c>
      <c r="D230">
        <f t="shared" si="72"/>
        <v>592</v>
      </c>
      <c r="E230">
        <f t="shared" si="73"/>
        <v>538.98538555705329</v>
      </c>
      <c r="F230">
        <f t="shared" si="71"/>
        <v>1.0195905617516776</v>
      </c>
      <c r="G230">
        <f t="shared" si="74"/>
        <v>1.3543966488915655</v>
      </c>
      <c r="H230">
        <f t="shared" si="75"/>
        <v>0.75823943975882557</v>
      </c>
      <c r="J230" s="3">
        <f t="shared" si="65"/>
        <v>45418</v>
      </c>
      <c r="K230">
        <f t="shared" si="67"/>
        <v>1876.0466336230868</v>
      </c>
      <c r="L230">
        <f t="shared" si="66"/>
        <v>801.80281614380681</v>
      </c>
      <c r="M230">
        <f t="shared" si="68"/>
        <v>946.28282081901432</v>
      </c>
      <c r="N230">
        <f t="shared" si="69"/>
        <v>1748.0856369628211</v>
      </c>
      <c r="O230">
        <f t="shared" si="70"/>
        <v>1.1801939351748227</v>
      </c>
    </row>
    <row r="231" spans="1:15" x14ac:dyDescent="0.25">
      <c r="A231" s="2">
        <v>45425</v>
      </c>
      <c r="B231">
        <v>591</v>
      </c>
      <c r="C231">
        <v>1853</v>
      </c>
      <c r="D231">
        <f t="shared" si="72"/>
        <v>591</v>
      </c>
      <c r="E231">
        <f t="shared" si="73"/>
        <v>537.90366129419067</v>
      </c>
      <c r="F231">
        <f t="shared" si="71"/>
        <v>1.0196813053116736</v>
      </c>
      <c r="G231">
        <f t="shared" si="74"/>
        <v>1.3571203405524865</v>
      </c>
      <c r="H231">
        <f t="shared" si="75"/>
        <v>0.75685099492005015</v>
      </c>
      <c r="J231" s="3">
        <f t="shared" si="65"/>
        <v>45425</v>
      </c>
      <c r="K231">
        <f t="shared" si="67"/>
        <v>1889.4694587425311</v>
      </c>
      <c r="L231">
        <f t="shared" si="66"/>
        <v>802.05812126651949</v>
      </c>
      <c r="M231">
        <f t="shared" si="68"/>
        <v>955.14595558910332</v>
      </c>
      <c r="N231">
        <f t="shared" si="69"/>
        <v>1757.2040768556228</v>
      </c>
      <c r="O231">
        <f t="shared" si="70"/>
        <v>1.1908687541008185</v>
      </c>
    </row>
    <row r="232" spans="1:15" x14ac:dyDescent="0.25">
      <c r="A232" s="2">
        <v>45432</v>
      </c>
      <c r="B232">
        <v>604</v>
      </c>
      <c r="C232">
        <v>1927</v>
      </c>
      <c r="D232">
        <f t="shared" si="72"/>
        <v>604</v>
      </c>
      <c r="E232">
        <f t="shared" si="73"/>
        <v>536.82410801297658</v>
      </c>
      <c r="F232">
        <f t="shared" si="71"/>
        <v>1.0197720569478463</v>
      </c>
      <c r="G232">
        <f t="shared" si="74"/>
        <v>1.3598495095573375</v>
      </c>
      <c r="H232">
        <f t="shared" si="75"/>
        <v>0.75546509252231542</v>
      </c>
      <c r="J232" s="3">
        <f t="shared" si="65"/>
        <v>45432</v>
      </c>
      <c r="K232">
        <f t="shared" si="67"/>
        <v>1965.1007537384999</v>
      </c>
      <c r="L232">
        <f t="shared" si="66"/>
        <v>821.34910377263191</v>
      </c>
      <c r="M232">
        <f t="shared" si="68"/>
        <v>999.48031740702334</v>
      </c>
      <c r="N232">
        <f t="shared" si="69"/>
        <v>1820.8294211796551</v>
      </c>
      <c r="O232">
        <f t="shared" si="70"/>
        <v>1.2168763718328743</v>
      </c>
    </row>
    <row r="233" spans="1:15" x14ac:dyDescent="0.25">
      <c r="A233" s="2">
        <v>45439</v>
      </c>
      <c r="B233">
        <v>611</v>
      </c>
      <c r="C233">
        <v>1880</v>
      </c>
      <c r="D233">
        <f t="shared" si="72"/>
        <v>611</v>
      </c>
      <c r="E233">
        <f t="shared" si="73"/>
        <v>535.74672135632898</v>
      </c>
      <c r="F233">
        <f t="shared" si="71"/>
        <v>1.0198628166609147</v>
      </c>
      <c r="G233">
        <f t="shared" si="74"/>
        <v>1.3625841669210572</v>
      </c>
      <c r="H233">
        <f t="shared" si="75"/>
        <v>0.75408172791004824</v>
      </c>
      <c r="J233" s="3">
        <f t="shared" si="65"/>
        <v>45439</v>
      </c>
      <c r="K233">
        <f t="shared" si="67"/>
        <v>1917.3420953225198</v>
      </c>
      <c r="L233">
        <f t="shared" si="66"/>
        <v>832.53892598876598</v>
      </c>
      <c r="M233">
        <f t="shared" si="68"/>
        <v>956.9297127178512</v>
      </c>
      <c r="N233">
        <f t="shared" si="69"/>
        <v>1789.4686387066172</v>
      </c>
      <c r="O233">
        <f t="shared" si="70"/>
        <v>1.1494113762685059</v>
      </c>
    </row>
    <row r="234" spans="1:15" x14ac:dyDescent="0.25">
      <c r="A234" s="2">
        <v>45446</v>
      </c>
      <c r="B234">
        <v>584</v>
      </c>
      <c r="C234">
        <v>1840</v>
      </c>
      <c r="D234">
        <f t="shared" si="72"/>
        <v>584</v>
      </c>
      <c r="E234">
        <f t="shared" si="73"/>
        <v>534.67149697591037</v>
      </c>
      <c r="F234">
        <f t="shared" si="71"/>
        <v>1.0199535844515975</v>
      </c>
      <c r="G234">
        <f t="shared" si="74"/>
        <v>1.3653243236807355</v>
      </c>
      <c r="H234">
        <f t="shared" si="75"/>
        <v>0.75270089643620064</v>
      </c>
      <c r="J234" s="3">
        <f t="shared" si="65"/>
        <v>45446</v>
      </c>
      <c r="K234">
        <f t="shared" si="67"/>
        <v>1876.7145953909394</v>
      </c>
      <c r="L234">
        <f t="shared" si="66"/>
        <v>797.34940502954953</v>
      </c>
      <c r="M234">
        <f t="shared" si="68"/>
        <v>945.39232592386804</v>
      </c>
      <c r="N234">
        <f t="shared" si="69"/>
        <v>1742.7417309534176</v>
      </c>
      <c r="O234">
        <f t="shared" si="70"/>
        <v>1.1856688171590624</v>
      </c>
    </row>
    <row r="235" spans="1:15" x14ac:dyDescent="0.25">
      <c r="A235" s="2">
        <v>45453</v>
      </c>
      <c r="B235">
        <v>561</v>
      </c>
      <c r="C235">
        <v>1770</v>
      </c>
      <c r="D235">
        <f t="shared" si="72"/>
        <v>561</v>
      </c>
      <c r="E235">
        <f t="shared" si="73"/>
        <v>533.59843053211034</v>
      </c>
      <c r="F235">
        <f t="shared" si="71"/>
        <v>1.0200443603206137</v>
      </c>
      <c r="G235">
        <f t="shared" si="74"/>
        <v>1.3680699908956575</v>
      </c>
      <c r="H235">
        <f t="shared" si="75"/>
        <v>0.75132259346223385</v>
      </c>
      <c r="J235" s="3">
        <f t="shared" si="65"/>
        <v>45453</v>
      </c>
      <c r="K235">
        <f t="shared" si="67"/>
        <v>1805.4785177674862</v>
      </c>
      <c r="L235">
        <f t="shared" si="66"/>
        <v>767.48726489246383</v>
      </c>
      <c r="M235">
        <f t="shared" si="68"/>
        <v>908.34901549584072</v>
      </c>
      <c r="N235">
        <f t="shared" si="69"/>
        <v>1675.8362803883047</v>
      </c>
      <c r="O235">
        <f t="shared" si="70"/>
        <v>1.183536270954429</v>
      </c>
    </row>
    <row r="236" spans="1:15" x14ac:dyDescent="0.25">
      <c r="A236" s="2">
        <v>45460</v>
      </c>
      <c r="B236">
        <v>618</v>
      </c>
      <c r="C236">
        <v>1956</v>
      </c>
      <c r="D236">
        <f t="shared" si="72"/>
        <v>618</v>
      </c>
      <c r="E236">
        <f t="shared" si="73"/>
        <v>532.52751769402767</v>
      </c>
      <c r="F236">
        <f t="shared" si="71"/>
        <v>1.0201351442686823</v>
      </c>
      <c r="G236">
        <f t="shared" si="74"/>
        <v>1.3708211796473486</v>
      </c>
      <c r="H236">
        <f t="shared" si="75"/>
        <v>0.74994681435810306</v>
      </c>
      <c r="J236" s="3">
        <f t="shared" si="65"/>
        <v>45460</v>
      </c>
      <c r="K236">
        <f t="shared" si="67"/>
        <v>1995.3843421895426</v>
      </c>
      <c r="L236">
        <f t="shared" si="66"/>
        <v>847.16748902206143</v>
      </c>
      <c r="M236">
        <f t="shared" si="68"/>
        <v>1003.4288376111419</v>
      </c>
      <c r="N236">
        <f t="shared" si="69"/>
        <v>1850.5963266332033</v>
      </c>
      <c r="O236">
        <f t="shared" si="70"/>
        <v>1.1844515407094562</v>
      </c>
    </row>
    <row r="237" spans="1:15" x14ac:dyDescent="0.25">
      <c r="A237" s="2">
        <v>45467</v>
      </c>
      <c r="B237">
        <v>584</v>
      </c>
      <c r="C237">
        <v>1933</v>
      </c>
      <c r="D237">
        <f t="shared" si="72"/>
        <v>584</v>
      </c>
      <c r="E237">
        <f t="shared" si="73"/>
        <v>531.45875413945328</v>
      </c>
      <c r="F237">
        <f t="shared" si="71"/>
        <v>1.0202259362965223</v>
      </c>
      <c r="G237">
        <f t="shared" si="74"/>
        <v>1.3735779010396194</v>
      </c>
      <c r="H237">
        <f t="shared" si="75"/>
        <v>0.74857355450224172</v>
      </c>
      <c r="J237" s="3">
        <f t="shared" si="65"/>
        <v>45467</v>
      </c>
      <c r="K237">
        <f t="shared" si="67"/>
        <v>1972.0967348611775</v>
      </c>
      <c r="L237">
        <f t="shared" si="66"/>
        <v>802.16949420713775</v>
      </c>
      <c r="M237">
        <f t="shared" si="68"/>
        <v>1009.8257250235241</v>
      </c>
      <c r="N237">
        <f t="shared" si="69"/>
        <v>1811.9952192306619</v>
      </c>
      <c r="O237">
        <f t="shared" si="70"/>
        <v>1.2588682719998388</v>
      </c>
    </row>
    <row r="238" spans="1:15" x14ac:dyDescent="0.25">
      <c r="A238" s="2">
        <v>45474</v>
      </c>
      <c r="B238">
        <v>505</v>
      </c>
      <c r="C238">
        <v>1584</v>
      </c>
      <c r="D238">
        <f t="shared" si="72"/>
        <v>505</v>
      </c>
      <c r="E238">
        <f t="shared" si="73"/>
        <v>530.39213555485253</v>
      </c>
      <c r="F238">
        <f t="shared" si="71"/>
        <v>1.0203167364048527</v>
      </c>
      <c r="G238">
        <f t="shared" si="74"/>
        <v>1.3763401661986101</v>
      </c>
      <c r="H238">
        <f t="shared" si="75"/>
        <v>0.74720280928154592</v>
      </c>
      <c r="J238" s="3">
        <f t="shared" si="65"/>
        <v>45474</v>
      </c>
      <c r="K238">
        <f t="shared" si="67"/>
        <v>1616.1817104652866</v>
      </c>
      <c r="L238">
        <f t="shared" si="66"/>
        <v>695.05178393029814</v>
      </c>
      <c r="M238">
        <f t="shared" si="68"/>
        <v>806.23183121478803</v>
      </c>
      <c r="N238">
        <f t="shared" si="69"/>
        <v>1501.2836151450861</v>
      </c>
      <c r="O238">
        <f t="shared" si="70"/>
        <v>1.1599593726035804</v>
      </c>
    </row>
    <row r="239" spans="1:15" x14ac:dyDescent="0.25">
      <c r="A239" s="2">
        <v>45481</v>
      </c>
      <c r="B239">
        <v>583</v>
      </c>
      <c r="C239">
        <v>1829</v>
      </c>
      <c r="D239">
        <f t="shared" si="72"/>
        <v>583</v>
      </c>
      <c r="E239">
        <f t="shared" si="73"/>
        <v>529.3276576353478</v>
      </c>
      <c r="F239">
        <f t="shared" si="71"/>
        <v>1.0204075445943928</v>
      </c>
      <c r="G239">
        <f t="shared" si="74"/>
        <v>1.3791079862728355</v>
      </c>
      <c r="H239">
        <f t="shared" si="75"/>
        <v>0.74583457409135923</v>
      </c>
      <c r="J239" s="3">
        <f t="shared" si="65"/>
        <v>45481</v>
      </c>
      <c r="K239">
        <f t="shared" si="67"/>
        <v>1866.3253990631445</v>
      </c>
      <c r="L239">
        <f t="shared" si="66"/>
        <v>804.01995599706311</v>
      </c>
      <c r="M239">
        <f t="shared" si="68"/>
        <v>929.30987931783363</v>
      </c>
      <c r="N239">
        <f t="shared" si="69"/>
        <v>1733.3298353148966</v>
      </c>
      <c r="O239">
        <f t="shared" si="70"/>
        <v>1.1558293701372111</v>
      </c>
    </row>
    <row r="240" spans="1:15" x14ac:dyDescent="0.25">
      <c r="A240" s="2">
        <v>45488</v>
      </c>
      <c r="B240">
        <v>513</v>
      </c>
      <c r="C240">
        <v>1610</v>
      </c>
      <c r="D240">
        <f t="shared" si="72"/>
        <v>513</v>
      </c>
      <c r="E240">
        <f t="shared" ref="E240:E252" si="76">E239/uvax_factor</f>
        <v>528.26531608470145</v>
      </c>
      <c r="F240">
        <f t="shared" si="71"/>
        <v>1.0204983608658618</v>
      </c>
      <c r="G240">
        <f t="shared" ref="G240:G252" si="77">G239*D$2</f>
        <v>1.3818813724332302</v>
      </c>
      <c r="H240">
        <f t="shared" ref="H240:H252" si="78">H239*E$2</f>
        <v>0.74446884433545679</v>
      </c>
      <c r="J240" s="3">
        <f t="shared" si="65"/>
        <v>45488</v>
      </c>
      <c r="K240">
        <f t="shared" si="67"/>
        <v>1643.0023609940374</v>
      </c>
      <c r="L240">
        <f t="shared" si="66"/>
        <v>708.90514405824706</v>
      </c>
      <c r="M240">
        <f t="shared" si="68"/>
        <v>816.68232223599614</v>
      </c>
      <c r="N240">
        <f t="shared" si="69"/>
        <v>1525.5874662942433</v>
      </c>
      <c r="O240">
        <f t="shared" si="70"/>
        <v>1.152033285526411</v>
      </c>
    </row>
    <row r="241" spans="1:15" x14ac:dyDescent="0.25">
      <c r="A241" s="2">
        <v>45495</v>
      </c>
      <c r="B241">
        <v>529</v>
      </c>
      <c r="C241">
        <v>1694</v>
      </c>
      <c r="D241">
        <f t="shared" si="72"/>
        <v>529</v>
      </c>
      <c r="E241">
        <f t="shared" si="76"/>
        <v>527.20510661529806</v>
      </c>
      <c r="F241">
        <f t="shared" si="71"/>
        <v>1.0205891852199789</v>
      </c>
      <c r="G241">
        <f t="shared" si="77"/>
        <v>1.3846603358731935</v>
      </c>
      <c r="H241">
        <f t="shared" si="78"/>
        <v>0.74310561542603015</v>
      </c>
      <c r="J241" s="3">
        <f t="shared" si="65"/>
        <v>45495</v>
      </c>
      <c r="K241">
        <f t="shared" si="67"/>
        <v>1728.8780797626441</v>
      </c>
      <c r="L241">
        <f t="shared" si="66"/>
        <v>732.48531767691941</v>
      </c>
      <c r="M241">
        <f t="shared" si="68"/>
        <v>865.71804197132508</v>
      </c>
      <c r="N241">
        <f t="shared" si="69"/>
        <v>1598.2033596482445</v>
      </c>
      <c r="O241">
        <f t="shared" si="70"/>
        <v>1.1818913240704316</v>
      </c>
    </row>
    <row r="242" spans="1:15" x14ac:dyDescent="0.25">
      <c r="A242" s="2">
        <v>45502</v>
      </c>
      <c r="B242">
        <v>543</v>
      </c>
      <c r="C242">
        <v>1652</v>
      </c>
      <c r="D242">
        <f t="shared" si="72"/>
        <v>543</v>
      </c>
      <c r="E242">
        <f t="shared" si="76"/>
        <v>526.14702494812741</v>
      </c>
      <c r="F242">
        <f t="shared" si="71"/>
        <v>1.0206800176574635</v>
      </c>
      <c r="G242">
        <f t="shared" si="77"/>
        <v>1.3874448878086345</v>
      </c>
      <c r="H242">
        <f t="shared" si="78"/>
        <v>0.74174488278367179</v>
      </c>
      <c r="J242" s="3">
        <f t="shared" si="65"/>
        <v>45502</v>
      </c>
      <c r="K242">
        <f t="shared" si="67"/>
        <v>1686.1633891701297</v>
      </c>
      <c r="L242">
        <f t="shared" si="66"/>
        <v>753.38257408008849</v>
      </c>
      <c r="M242">
        <f t="shared" si="68"/>
        <v>822.59507500709196</v>
      </c>
      <c r="N242">
        <f t="shared" si="69"/>
        <v>1575.9776490871805</v>
      </c>
      <c r="O242">
        <f t="shared" si="70"/>
        <v>1.0918689963217092</v>
      </c>
    </row>
    <row r="243" spans="1:15" x14ac:dyDescent="0.25">
      <c r="A243" s="2">
        <v>45509</v>
      </c>
      <c r="B243">
        <v>497</v>
      </c>
      <c r="C243">
        <v>1582</v>
      </c>
      <c r="D243">
        <f t="shared" si="72"/>
        <v>497</v>
      </c>
      <c r="E243">
        <f t="shared" si="76"/>
        <v>525.09106681276694</v>
      </c>
      <c r="F243">
        <f t="shared" si="71"/>
        <v>1.0207708581790351</v>
      </c>
      <c r="G243">
        <f t="shared" si="77"/>
        <v>1.3902350394780176</v>
      </c>
      <c r="H243">
        <f t="shared" si="78"/>
        <v>0.7403866418373598</v>
      </c>
      <c r="J243" s="3">
        <f t="shared" si="65"/>
        <v>45509</v>
      </c>
      <c r="K243">
        <f t="shared" si="67"/>
        <v>1614.8594976392335</v>
      </c>
      <c r="L243">
        <f t="shared" si="66"/>
        <v>690.94681462057474</v>
      </c>
      <c r="M243">
        <f t="shared" si="68"/>
        <v>803.31950639353533</v>
      </c>
      <c r="N243">
        <f t="shared" si="69"/>
        <v>1494.26632101411</v>
      </c>
      <c r="O243">
        <f t="shared" si="70"/>
        <v>1.1626358055281993</v>
      </c>
    </row>
    <row r="244" spans="1:15" x14ac:dyDescent="0.25">
      <c r="A244" s="2">
        <v>45516</v>
      </c>
      <c r="B244">
        <v>468</v>
      </c>
      <c r="C244">
        <v>1440</v>
      </c>
      <c r="D244">
        <f t="shared" si="72"/>
        <v>468</v>
      </c>
      <c r="E244">
        <f t="shared" si="76"/>
        <v>524.03722794736484</v>
      </c>
      <c r="F244">
        <f t="shared" si="71"/>
        <v>1.0208617067854131</v>
      </c>
      <c r="G244">
        <f t="shared" si="77"/>
        <v>1.3930308021424078</v>
      </c>
      <c r="H244">
        <f t="shared" si="78"/>
        <v>0.73903088802444239</v>
      </c>
      <c r="J244" s="3">
        <f t="shared" si="65"/>
        <v>45516</v>
      </c>
      <c r="K244">
        <f t="shared" si="67"/>
        <v>1470.0408577709948</v>
      </c>
      <c r="L244">
        <f t="shared" si="66"/>
        <v>651.93841540264691</v>
      </c>
      <c r="M244">
        <f t="shared" si="68"/>
        <v>718.338023159758</v>
      </c>
      <c r="N244">
        <f t="shared" si="69"/>
        <v>1370.276438562405</v>
      </c>
      <c r="O244">
        <f t="shared" si="70"/>
        <v>1.1018495093836458</v>
      </c>
    </row>
    <row r="245" spans="1:15" x14ac:dyDescent="0.25">
      <c r="A245" s="2">
        <v>45523</v>
      </c>
      <c r="B245">
        <v>460</v>
      </c>
      <c r="C245">
        <v>1451</v>
      </c>
      <c r="D245">
        <f t="shared" si="72"/>
        <v>460</v>
      </c>
      <c r="E245">
        <f t="shared" si="76"/>
        <v>522.98550409862253</v>
      </c>
      <c r="F245">
        <f t="shared" si="71"/>
        <v>1.0209525634773171</v>
      </c>
      <c r="G245">
        <f t="shared" si="77"/>
        <v>1.3958321870855162</v>
      </c>
      <c r="H245">
        <f t="shared" si="78"/>
        <v>0.73767761679062271</v>
      </c>
      <c r="J245" s="3">
        <f t="shared" si="65"/>
        <v>45523</v>
      </c>
      <c r="K245">
        <f t="shared" si="67"/>
        <v>1481.4021696055872</v>
      </c>
      <c r="L245">
        <f t="shared" si="66"/>
        <v>642.08280605933749</v>
      </c>
      <c r="M245">
        <f t="shared" si="68"/>
        <v>731.03851823950708</v>
      </c>
      <c r="N245">
        <f t="shared" si="69"/>
        <v>1373.1213242988447</v>
      </c>
      <c r="O245">
        <f t="shared" si="70"/>
        <v>1.1385424299493683</v>
      </c>
    </row>
    <row r="246" spans="1:15" x14ac:dyDescent="0.25">
      <c r="A246" s="2">
        <v>45530</v>
      </c>
      <c r="B246">
        <v>438</v>
      </c>
      <c r="C246">
        <v>1443</v>
      </c>
      <c r="D246">
        <f t="shared" si="72"/>
        <v>438</v>
      </c>
      <c r="E246">
        <f t="shared" si="76"/>
        <v>521.93589102177771</v>
      </c>
      <c r="F246">
        <f t="shared" si="71"/>
        <v>1.0210434282554666</v>
      </c>
      <c r="G246">
        <f t="shared" si="77"/>
        <v>1.3986392056137451</v>
      </c>
      <c r="H246">
        <f t="shared" si="78"/>
        <v>0.73632682358994339</v>
      </c>
      <c r="J246" s="3">
        <f t="shared" si="65"/>
        <v>45530</v>
      </c>
      <c r="K246">
        <f t="shared" si="67"/>
        <v>1473.3656669726383</v>
      </c>
      <c r="L246">
        <f t="shared" si="66"/>
        <v>612.60397205882032</v>
      </c>
      <c r="M246">
        <f t="shared" si="68"/>
        <v>740.00845770789306</v>
      </c>
      <c r="N246">
        <f t="shared" si="69"/>
        <v>1352.6124297667134</v>
      </c>
      <c r="O246">
        <f t="shared" si="70"/>
        <v>1.2079720201958464</v>
      </c>
    </row>
    <row r="247" spans="1:15" x14ac:dyDescent="0.25">
      <c r="A247" s="2">
        <v>45537</v>
      </c>
      <c r="B247">
        <v>289</v>
      </c>
      <c r="C247">
        <v>956</v>
      </c>
      <c r="D247">
        <f t="shared" si="72"/>
        <v>289</v>
      </c>
      <c r="E247">
        <f t="shared" si="76"/>
        <v>520.88838448058721</v>
      </c>
      <c r="F247">
        <f t="shared" si="71"/>
        <v>1.0211343011205813</v>
      </c>
      <c r="G247">
        <f t="shared" si="77"/>
        <v>1.4014518690562343</v>
      </c>
      <c r="H247">
        <f t="shared" si="78"/>
        <v>0.73497850388477137</v>
      </c>
      <c r="J247" s="3">
        <f t="shared" si="65"/>
        <v>45537</v>
      </c>
      <c r="K247">
        <f t="shared" si="67"/>
        <v>976.20439187127579</v>
      </c>
      <c r="L247">
        <f t="shared" si="66"/>
        <v>405.01959015725174</v>
      </c>
      <c r="M247">
        <f t="shared" si="68"/>
        <v>490.23066209114251</v>
      </c>
      <c r="N247">
        <f t="shared" si="69"/>
        <v>895.25025224839419</v>
      </c>
      <c r="O247">
        <f t="shared" si="70"/>
        <v>1.2103875318742161</v>
      </c>
    </row>
    <row r="248" spans="1:15" x14ac:dyDescent="0.25">
      <c r="A248" s="2">
        <v>45544</v>
      </c>
      <c r="B248">
        <v>278</v>
      </c>
      <c r="C248">
        <v>942</v>
      </c>
      <c r="D248">
        <f t="shared" si="72"/>
        <v>278</v>
      </c>
      <c r="E248">
        <f t="shared" si="76"/>
        <v>519.84298024730992</v>
      </c>
      <c r="F248">
        <f t="shared" si="71"/>
        <v>1.0212251820733811</v>
      </c>
      <c r="G248">
        <f t="shared" si="77"/>
        <v>1.4042701887649063</v>
      </c>
      <c r="H248">
        <f t="shared" si="78"/>
        <v>0.73363265314578274</v>
      </c>
      <c r="J248" s="3">
        <f t="shared" si="65"/>
        <v>45544</v>
      </c>
      <c r="K248">
        <f t="shared" si="67"/>
        <v>961.99412151312504</v>
      </c>
      <c r="L248">
        <f t="shared" si="66"/>
        <v>390.38711247664395</v>
      </c>
      <c r="M248">
        <f t="shared" si="68"/>
        <v>487.13208168879976</v>
      </c>
      <c r="N248">
        <f t="shared" si="69"/>
        <v>877.51919416544365</v>
      </c>
      <c r="O248">
        <f t="shared" si="70"/>
        <v>1.2478180404019967</v>
      </c>
    </row>
    <row r="249" spans="1:15" x14ac:dyDescent="0.25">
      <c r="A249" s="2">
        <v>45551</v>
      </c>
      <c r="B249">
        <v>207</v>
      </c>
      <c r="C249">
        <v>700</v>
      </c>
      <c r="D249">
        <f t="shared" si="72"/>
        <v>207</v>
      </c>
      <c r="E249">
        <f t="shared" si="76"/>
        <v>518.79967410268944</v>
      </c>
      <c r="F249">
        <f t="shared" si="71"/>
        <v>1.0213160711145857</v>
      </c>
      <c r="G249">
        <f t="shared" si="77"/>
        <v>1.4070941761145126</v>
      </c>
      <c r="H249">
        <f t="shared" si="78"/>
        <v>0.7322892668519474</v>
      </c>
      <c r="J249" s="3">
        <f t="shared" si="65"/>
        <v>45551</v>
      </c>
      <c r="K249">
        <f t="shared" si="67"/>
        <v>714.92124978021002</v>
      </c>
      <c r="L249">
        <f t="shared" si="66"/>
        <v>291.26849445570411</v>
      </c>
      <c r="M249">
        <f t="shared" si="68"/>
        <v>361.01860855801004</v>
      </c>
      <c r="N249">
        <f t="shared" si="69"/>
        <v>652.28710301371416</v>
      </c>
      <c r="O249">
        <f t="shared" si="70"/>
        <v>1.2394701638865835</v>
      </c>
    </row>
    <row r="250" spans="1:15" x14ac:dyDescent="0.25">
      <c r="A250" s="2">
        <v>45558</v>
      </c>
      <c r="B250">
        <v>208</v>
      </c>
      <c r="C250">
        <v>633</v>
      </c>
      <c r="D250">
        <f t="shared" si="72"/>
        <v>208</v>
      </c>
      <c r="E250">
        <f t="shared" si="76"/>
        <v>517.7584618359374</v>
      </c>
      <c r="F250">
        <f t="shared" si="71"/>
        <v>1.0214069682449149</v>
      </c>
      <c r="G250">
        <f t="shared" si="77"/>
        <v>1.4099238425026788</v>
      </c>
      <c r="H250">
        <f t="shared" si="78"/>
        <v>0.73094834049051383</v>
      </c>
      <c r="J250" s="3">
        <f t="shared" si="65"/>
        <v>45558</v>
      </c>
      <c r="K250">
        <f t="shared" si="67"/>
        <v>646.5506108990312</v>
      </c>
      <c r="L250">
        <f t="shared" si="66"/>
        <v>293.26415924055721</v>
      </c>
      <c r="M250">
        <f t="shared" si="68"/>
        <v>310.65304470846837</v>
      </c>
      <c r="N250">
        <f t="shared" si="69"/>
        <v>603.91720394902563</v>
      </c>
      <c r="O250">
        <f t="shared" si="70"/>
        <v>1.0592942741893239</v>
      </c>
    </row>
    <row r="251" spans="1:15" x14ac:dyDescent="0.25">
      <c r="A251" s="2">
        <v>45565</v>
      </c>
      <c r="B251">
        <v>93</v>
      </c>
      <c r="C251">
        <v>275</v>
      </c>
      <c r="D251">
        <f t="shared" si="72"/>
        <v>93</v>
      </c>
      <c r="E251">
        <f t="shared" si="76"/>
        <v>516.71933924471625</v>
      </c>
      <c r="F251">
        <f t="shared" si="71"/>
        <v>1.0214978734650888</v>
      </c>
      <c r="G251">
        <f t="shared" si="77"/>
        <v>1.4127591993499515</v>
      </c>
      <c r="H251">
        <f t="shared" si="78"/>
        <v>0.72960986955699403</v>
      </c>
      <c r="J251" s="3">
        <f t="shared" si="65"/>
        <v>45565</v>
      </c>
      <c r="K251">
        <f t="shared" si="67"/>
        <v>280.91191520289942</v>
      </c>
      <c r="L251">
        <f t="shared" si="66"/>
        <v>131.38660553954549</v>
      </c>
      <c r="M251">
        <f t="shared" si="68"/>
        <v>132.78899625937291</v>
      </c>
      <c r="N251">
        <f t="shared" si="69"/>
        <v>264.17560179891836</v>
      </c>
      <c r="O251">
        <f t="shared" si="70"/>
        <v>1.0106737723687163</v>
      </c>
    </row>
    <row r="252" spans="1:15" x14ac:dyDescent="0.25">
      <c r="A252" s="2">
        <v>45572</v>
      </c>
      <c r="B252">
        <v>20</v>
      </c>
      <c r="C252">
        <v>48</v>
      </c>
      <c r="D252">
        <f t="shared" si="72"/>
        <v>20</v>
      </c>
      <c r="E252">
        <f t="shared" si="76"/>
        <v>515.68230213512254</v>
      </c>
      <c r="F252">
        <f t="shared" si="71"/>
        <v>1.0215887867758271</v>
      </c>
      <c r="G252">
        <f t="shared" si="77"/>
        <v>1.4156002580998444</v>
      </c>
      <c r="H252">
        <f t="shared" si="78"/>
        <v>0.7282738495551484</v>
      </c>
      <c r="J252" s="3">
        <f t="shared" si="65"/>
        <v>45572</v>
      </c>
      <c r="K252">
        <f t="shared" si="67"/>
        <v>49.036261765239701</v>
      </c>
      <c r="L252">
        <f t="shared" si="66"/>
        <v>28.312005161996886</v>
      </c>
      <c r="M252">
        <f t="shared" si="68"/>
        <v>20.391667787544154</v>
      </c>
      <c r="N252">
        <f t="shared" si="69"/>
        <v>48.703672949541044</v>
      </c>
      <c r="O252">
        <f t="shared" si="70"/>
        <v>0.72024809514077881</v>
      </c>
    </row>
  </sheetData>
  <pageMargins left="0.7" right="0.7" top="0.75" bottom="0.75" header="0.3" footer="0.3"/>
  <pageSetup orientation="portrait" verticalDpi="180" r:id="rId2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5" x14ac:dyDescent="0.25"/>
  <cols>
    <col min="1" max="1" width="19.28515625" customWidth="1"/>
    <col min="2" max="2" width="24.28515625" customWidth="1"/>
    <col min="4" max="4" width="13.7109375" customWidth="1"/>
    <col min="5" max="5" width="13.42578125" customWidth="1"/>
  </cols>
  <sheetData>
    <row r="1" spans="1:15" x14ac:dyDescent="0.2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2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2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25">
      <c r="A4" t="s">
        <v>293</v>
      </c>
      <c r="B4">
        <v>131</v>
      </c>
    </row>
    <row r="5" spans="1:15" x14ac:dyDescent="0.25">
      <c r="A5" t="s">
        <v>292</v>
      </c>
      <c r="B5">
        <v>187</v>
      </c>
      <c r="L5" t="s">
        <v>254</v>
      </c>
    </row>
    <row r="6" spans="1:15" x14ac:dyDescent="0.2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25">
      <c r="A8" t="s">
        <v>155</v>
      </c>
    </row>
    <row r="19" spans="1:5" x14ac:dyDescent="0.25">
      <c r="A19" t="s">
        <v>294</v>
      </c>
    </row>
    <row r="20" spans="1:5" x14ac:dyDescent="0.25">
      <c r="A20" t="s">
        <v>295</v>
      </c>
    </row>
    <row r="22" spans="1:5" x14ac:dyDescent="0.25">
      <c r="A22" s="1" t="s">
        <v>297</v>
      </c>
      <c r="B22" s="1">
        <v>-1.2227746337460196E-4</v>
      </c>
      <c r="D22" t="s">
        <v>300</v>
      </c>
    </row>
    <row r="23" spans="1:5" x14ac:dyDescent="0.25">
      <c r="A23" t="s">
        <v>298</v>
      </c>
    </row>
    <row r="25" spans="1:5" x14ac:dyDescent="0.25">
      <c r="A25" t="s">
        <v>299</v>
      </c>
    </row>
    <row r="26" spans="1:5" x14ac:dyDescent="0.2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X61" zoomScale="98" zoomScaleNormal="98" workbookViewId="0">
      <selection activeCell="CQ13" sqref="CQ13"/>
    </sheetView>
  </sheetViews>
  <sheetFormatPr defaultRowHeight="15" x14ac:dyDescent="0.25"/>
  <cols>
    <col min="1" max="1" width="13.42578125" bestFit="1" customWidth="1"/>
    <col min="2" max="5" width="14.140625" bestFit="1" customWidth="1"/>
    <col min="6" max="8" width="14.140625" customWidth="1"/>
    <col min="9" max="9" width="13.42578125" bestFit="1" customWidth="1"/>
    <col min="10" max="12" width="13.42578125" customWidth="1"/>
    <col min="13" max="13" width="17" customWidth="1"/>
    <col min="14" max="24" width="12.140625" customWidth="1"/>
    <col min="25" max="35" width="9.5703125" customWidth="1"/>
    <col min="36" max="36" width="11.140625" customWidth="1"/>
    <col min="37" max="46" width="9.28515625" bestFit="1" customWidth="1"/>
    <col min="48" max="51" width="9.28515625" bestFit="1" customWidth="1"/>
    <col min="52" max="52" width="11.28515625" bestFit="1" customWidth="1"/>
    <col min="53" max="60" width="9.28515625" bestFit="1" customWidth="1"/>
    <col min="62" max="62" width="13.85546875" customWidth="1"/>
    <col min="63" max="75" width="9.28515625" bestFit="1" customWidth="1"/>
    <col min="86" max="86" width="3.28515625" customWidth="1"/>
    <col min="89" max="89" width="25.140625" customWidth="1"/>
    <col min="90" max="90" width="13.28515625" customWidth="1"/>
    <col min="91" max="92" width="9.140625" customWidth="1"/>
  </cols>
  <sheetData>
    <row r="1" spans="1:104" x14ac:dyDescent="0.2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2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2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2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2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2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2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2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2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2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2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2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2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2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2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2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2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2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2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2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2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2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2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2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2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2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2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2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2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2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2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2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2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2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2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2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2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2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2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2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2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